520">
        <v>10.383333333389601</v>
      </c>
      <c r="L39520">
        <v>27.80000000007567</v>
      </c>
      <c r="M39520">
        <v>17.416666666686069</v>
      </c>
    </row>
    <row r="39521" spans="1:13" x14ac:dyDescent="0.3">
      <c r="A39521">
        <v>2011</v>
      </c>
      <c r="B39521">
        <v>1</v>
      </c>
      <c r="C39521">
        <v>6</v>
      </c>
      <c r="D39521" t="s">
        <v>117</v>
      </c>
      <c r="E39521" t="s">
        <v>2741</v>
      </c>
      <c r="F39521" t="s">
        <v>2934</v>
      </c>
      <c r="G39521">
        <v>5.0199999999999996</v>
      </c>
      <c r="H39521">
        <v>1</v>
      </c>
      <c r="I39521">
        <v>4.0199999999999996</v>
      </c>
      <c r="J39521">
        <v>0</v>
      </c>
      <c r="K39521">
        <v>10.391666666662786</v>
      </c>
      <c r="L39521">
        <v>11.591666666732635</v>
      </c>
      <c r="M39521">
        <v>1.2000000000698492</v>
      </c>
    </row>
    <row r="39522" spans="1:13" x14ac:dyDescent="0.3">
      <c r="A39522">
        <v>2012</v>
      </c>
      <c r="B39522">
        <v>1</v>
      </c>
      <c r="C39522">
        <v>1</v>
      </c>
      <c r="D39522" t="s">
        <v>363</v>
      </c>
      <c r="E39522" t="s">
        <v>2745</v>
      </c>
      <c r="G39522">
        <v>4855.1000000000004</v>
      </c>
      <c r="H39522">
        <v>2568.35</v>
      </c>
      <c r="I39522">
        <v>1619.38</v>
      </c>
      <c r="J39522">
        <v>667.37</v>
      </c>
      <c r="K39522">
        <v>10.395454545431262</v>
      </c>
      <c r="L39522">
        <v>36.581818181857336</v>
      </c>
      <c r="M39522">
        <v>26.186363636426076</v>
      </c>
    </row>
    <row r="39523" spans="1:13" x14ac:dyDescent="0.3">
      <c r="A39523">
        <v>2015</v>
      </c>
      <c r="B39523">
        <v>5</v>
      </c>
      <c r="C39523">
        <v>4</v>
      </c>
      <c r="D39523" t="s">
        <v>1262</v>
      </c>
      <c r="E39523" t="s">
        <v>2752</v>
      </c>
      <c r="F39523" t="s">
        <v>2752</v>
      </c>
      <c r="G39523">
        <v>0.15000000000000002</v>
      </c>
      <c r="H39523">
        <v>0.05</v>
      </c>
      <c r="I39523">
        <v>0</v>
      </c>
      <c r="J39523">
        <v>0.1</v>
      </c>
      <c r="K39523">
        <v>10.400000000023283</v>
      </c>
      <c r="L39523">
        <v>10.733333333395422</v>
      </c>
      <c r="M39523">
        <v>0.33333333337213844</v>
      </c>
    </row>
    <row r="39524" spans="1:13" x14ac:dyDescent="0.3">
      <c r="A39524">
        <v>2011</v>
      </c>
      <c r="B39524">
        <v>12</v>
      </c>
      <c r="C39524">
        <v>7</v>
      </c>
      <c r="D39524" t="s">
        <v>338</v>
      </c>
      <c r="E39524" t="s">
        <v>2745</v>
      </c>
      <c r="F39524" t="s">
        <v>2766</v>
      </c>
      <c r="G39524">
        <v>14.1</v>
      </c>
      <c r="H39524">
        <v>13.04</v>
      </c>
      <c r="I39524">
        <v>1.06</v>
      </c>
      <c r="J39524">
        <v>0</v>
      </c>
      <c r="K39524">
        <v>10.40833333338378</v>
      </c>
      <c r="L39524">
        <v>22.149999999994179</v>
      </c>
      <c r="M39524">
        <v>11.741666666610399</v>
      </c>
    </row>
    <row r="39525" spans="1:13" x14ac:dyDescent="0.3">
      <c r="A39525">
        <v>2014</v>
      </c>
      <c r="B39525">
        <v>2</v>
      </c>
      <c r="C39525">
        <v>22</v>
      </c>
      <c r="D39525" t="s">
        <v>933</v>
      </c>
      <c r="E39525" t="s">
        <v>2743</v>
      </c>
      <c r="F39525" t="s">
        <v>2874</v>
      </c>
      <c r="G39525">
        <v>0.02</v>
      </c>
      <c r="H39525">
        <v>0.02</v>
      </c>
      <c r="I39525">
        <v>0</v>
      </c>
      <c r="J39525">
        <v>0</v>
      </c>
      <c r="K39525">
        <v>10.416666666744277</v>
      </c>
      <c r="L39525">
        <v>89.000000000058208</v>
      </c>
      <c r="M39525">
        <v>78.583333333313931</v>
      </c>
    </row>
    <row r="39526" spans="1:13" x14ac:dyDescent="0.3">
      <c r="A39526">
        <v>2015</v>
      </c>
      <c r="B39526">
        <v>1</v>
      </c>
      <c r="C39526">
        <v>21</v>
      </c>
      <c r="D39526" t="s">
        <v>1160</v>
      </c>
      <c r="E39526" t="s">
        <v>2743</v>
      </c>
      <c r="F39526" t="s">
        <v>2861</v>
      </c>
      <c r="G39526">
        <v>1.6</v>
      </c>
      <c r="H39526">
        <v>1.2</v>
      </c>
      <c r="I39526">
        <v>0.4</v>
      </c>
      <c r="J39526">
        <v>0</v>
      </c>
      <c r="K39526">
        <v>10.433333333290648</v>
      </c>
      <c r="L39526">
        <v>34.916666666627862</v>
      </c>
      <c r="M39526">
        <v>24.483333333337214</v>
      </c>
    </row>
    <row r="39527" spans="1:13" x14ac:dyDescent="0.3">
      <c r="A39527">
        <v>2019</v>
      </c>
      <c r="B39527">
        <v>3</v>
      </c>
      <c r="C39527">
        <v>25</v>
      </c>
      <c r="D39527" t="s">
        <v>2353</v>
      </c>
      <c r="E39527" t="s">
        <v>2743</v>
      </c>
      <c r="F39527" t="s">
        <v>2823</v>
      </c>
      <c r="G39527">
        <v>2.2999999999999998</v>
      </c>
      <c r="H39527">
        <v>0.25</v>
      </c>
      <c r="I39527">
        <v>1.25</v>
      </c>
      <c r="J39527">
        <v>0.8</v>
      </c>
      <c r="K39527">
        <v>10.450000000011642</v>
      </c>
      <c r="L39527" t="e">
        <v>#VALUE!</v>
      </c>
      <c r="M39527" t="e">
        <v>#VALUE!</v>
      </c>
    </row>
    <row r="39528" spans="1:13" x14ac:dyDescent="0.3">
      <c r="A39528">
        <v>2020</v>
      </c>
      <c r="B39528">
        <v>2</v>
      </c>
      <c r="C39528">
        <v>19</v>
      </c>
      <c r="D39528" t="s">
        <v>2623</v>
      </c>
      <c r="E39528" t="s">
        <v>2745</v>
      </c>
      <c r="F39528" t="s">
        <v>2746</v>
      </c>
      <c r="G39528">
        <v>1.17</v>
      </c>
      <c r="H39528">
        <v>0</v>
      </c>
      <c r="I39528">
        <v>1.17</v>
      </c>
      <c r="J39528">
        <v>0</v>
      </c>
      <c r="K39528">
        <v>10.466666666645324</v>
      </c>
      <c r="L39528">
        <v>42.158333333238261</v>
      </c>
      <c r="M39528">
        <v>31.691666666592937</v>
      </c>
    </row>
    <row r="39529" spans="1:13" x14ac:dyDescent="0.3">
      <c r="A39529">
        <v>2017</v>
      </c>
      <c r="B39529">
        <v>1</v>
      </c>
      <c r="C39529">
        <v>1</v>
      </c>
      <c r="D39529" t="s">
        <v>1705</v>
      </c>
      <c r="E39529" t="s">
        <v>2743</v>
      </c>
      <c r="F39529" t="s">
        <v>2861</v>
      </c>
      <c r="G39529">
        <v>23.23</v>
      </c>
      <c r="H39529">
        <v>20.23</v>
      </c>
      <c r="I39529">
        <v>3</v>
      </c>
      <c r="J39529">
        <v>0</v>
      </c>
      <c r="K39529">
        <v>10.475000000093132</v>
      </c>
      <c r="L39529">
        <v>29.358333333424525</v>
      </c>
      <c r="M39529">
        <v>18.883333333331393</v>
      </c>
    </row>
    <row r="39530" spans="1:13" x14ac:dyDescent="0.3">
      <c r="A39530">
        <v>2016</v>
      </c>
      <c r="B39530">
        <v>12</v>
      </c>
      <c r="C39530">
        <v>14</v>
      </c>
      <c r="D39530" t="s">
        <v>1687</v>
      </c>
      <c r="E39530" t="s">
        <v>2745</v>
      </c>
      <c r="G39530">
        <v>292.38499999999999</v>
      </c>
      <c r="H39530">
        <v>136.19999999999999</v>
      </c>
      <c r="I39530">
        <v>138.185</v>
      </c>
      <c r="J39530">
        <v>18</v>
      </c>
      <c r="K39530">
        <v>10.479166666707897</v>
      </c>
      <c r="L39530">
        <v>85.585416666683159</v>
      </c>
      <c r="M39530">
        <v>75.106249999975262</v>
      </c>
    </row>
    <row r="39531" spans="1:13" x14ac:dyDescent="0.3">
      <c r="A39531">
        <v>2012</v>
      </c>
      <c r="B39531">
        <v>2</v>
      </c>
      <c r="C39531">
        <v>4</v>
      </c>
      <c r="D39531" t="s">
        <v>397</v>
      </c>
      <c r="E39531" t="s">
        <v>2743</v>
      </c>
      <c r="F39531" t="s">
        <v>2947</v>
      </c>
      <c r="G39531">
        <v>4.7699999999999996</v>
      </c>
      <c r="H39531">
        <v>0.27</v>
      </c>
      <c r="I39531">
        <v>4.5</v>
      </c>
      <c r="J39531">
        <v>0</v>
      </c>
      <c r="K39531">
        <v>10.483333333453629</v>
      </c>
      <c r="L39531">
        <v>17.200000000011642</v>
      </c>
      <c r="M39531">
        <v>6.7166666665580124</v>
      </c>
    </row>
    <row r="39532" spans="1:13" x14ac:dyDescent="0.3">
      <c r="A39532">
        <v>2015</v>
      </c>
      <c r="B39532">
        <v>3</v>
      </c>
      <c r="C39532">
        <v>1</v>
      </c>
      <c r="D39532" t="s">
        <v>1199</v>
      </c>
      <c r="E39532" t="s">
        <v>2752</v>
      </c>
      <c r="F39532" t="s">
        <v>2844</v>
      </c>
      <c r="G39532">
        <v>4.25</v>
      </c>
      <c r="H39532">
        <v>0.5</v>
      </c>
      <c r="I39532">
        <v>3.75</v>
      </c>
      <c r="J39532">
        <v>0</v>
      </c>
      <c r="K39532">
        <v>10.491666666726815</v>
      </c>
      <c r="L39532">
        <v>25.391666666750098</v>
      </c>
      <c r="M39532">
        <v>14.900000000023283</v>
      </c>
    </row>
    <row r="39533" spans="1:13" x14ac:dyDescent="0.3">
      <c r="A39533">
        <v>2010</v>
      </c>
      <c r="B39533">
        <v>12</v>
      </c>
      <c r="C39533">
        <v>12</v>
      </c>
      <c r="D39533" t="s">
        <v>92</v>
      </c>
      <c r="E39533" t="s">
        <v>2749</v>
      </c>
      <c r="F39533" t="s">
        <v>2750</v>
      </c>
      <c r="G39533">
        <v>2</v>
      </c>
      <c r="H39533">
        <v>0</v>
      </c>
      <c r="I39533">
        <v>2</v>
      </c>
      <c r="J39533">
        <v>0</v>
      </c>
      <c r="K39533">
        <v>10.5</v>
      </c>
      <c r="L39533">
        <v>13.5</v>
      </c>
      <c r="M39533">
        <v>3</v>
      </c>
    </row>
    <row r="39534" spans="1:13" x14ac:dyDescent="0.3">
      <c r="A39534">
        <v>2019</v>
      </c>
      <c r="B39534">
        <v>2</v>
      </c>
      <c r="C39534">
        <v>23</v>
      </c>
      <c r="D39534" t="s">
        <v>2323</v>
      </c>
      <c r="E39534" t="s">
        <v>2754</v>
      </c>
      <c r="F39534" t="s">
        <v>2895</v>
      </c>
      <c r="G39534">
        <v>1.8</v>
      </c>
      <c r="H39534">
        <v>1.6</v>
      </c>
      <c r="I39534">
        <v>0.2</v>
      </c>
      <c r="J39534">
        <v>0</v>
      </c>
      <c r="K39534">
        <v>10.5</v>
      </c>
      <c r="L39534">
        <v>11.833333333313931</v>
      </c>
      <c r="M39534">
        <v>1.3333333333139308</v>
      </c>
    </row>
    <row r="39535" spans="1:13" x14ac:dyDescent="0.3">
      <c r="A39535">
        <v>2020</v>
      </c>
      <c r="B39535">
        <v>2</v>
      </c>
      <c r="C39535">
        <v>14</v>
      </c>
      <c r="D39535" t="s">
        <v>2618</v>
      </c>
      <c r="E39535" t="s">
        <v>2745</v>
      </c>
      <c r="F39535" t="s">
        <v>2751</v>
      </c>
      <c r="G39535">
        <v>10.75</v>
      </c>
      <c r="H39535">
        <v>6.2</v>
      </c>
      <c r="I39535">
        <v>3.3200000000000003</v>
      </c>
      <c r="J39535">
        <v>1.23</v>
      </c>
      <c r="K39535">
        <v>10.508333333360497</v>
      </c>
      <c r="L39535">
        <v>835.91666666671517</v>
      </c>
      <c r="M39535">
        <v>825.40833333335468</v>
      </c>
    </row>
    <row r="39536" spans="1:13" x14ac:dyDescent="0.3">
      <c r="A39536">
        <v>2015</v>
      </c>
      <c r="B39536">
        <v>3</v>
      </c>
      <c r="C39536">
        <v>1</v>
      </c>
      <c r="D39536" t="s">
        <v>1199</v>
      </c>
      <c r="E39536" t="s">
        <v>2747</v>
      </c>
      <c r="F39536" t="s">
        <v>2923</v>
      </c>
      <c r="G39536">
        <v>7.4</v>
      </c>
      <c r="H39536">
        <v>0</v>
      </c>
      <c r="I39536">
        <v>3.7</v>
      </c>
      <c r="J39536">
        <v>3.7</v>
      </c>
      <c r="K39536">
        <v>10.524999999994179</v>
      </c>
      <c r="L39536">
        <v>174.27500000002328</v>
      </c>
      <c r="M39536">
        <v>163.7500000000291</v>
      </c>
    </row>
    <row r="39537" spans="1:13" x14ac:dyDescent="0.3">
      <c r="A39537">
        <v>2020</v>
      </c>
      <c r="B39537">
        <v>3</v>
      </c>
      <c r="C39537">
        <v>10</v>
      </c>
      <c r="D39537" t="s">
        <v>2643</v>
      </c>
      <c r="E39537" t="s">
        <v>2741</v>
      </c>
      <c r="F39537" t="s">
        <v>2758</v>
      </c>
      <c r="G39537">
        <v>86.2</v>
      </c>
      <c r="H39537">
        <v>63.05</v>
      </c>
      <c r="I39537">
        <v>17.149999999999999</v>
      </c>
      <c r="J39537">
        <v>6</v>
      </c>
      <c r="K39537">
        <v>10.533333333267365</v>
      </c>
      <c r="L39537">
        <v>33.958333333313931</v>
      </c>
      <c r="M39537">
        <v>23.425000000046566</v>
      </c>
    </row>
    <row r="39538" spans="1:13" x14ac:dyDescent="0.3">
      <c r="A39538">
        <v>2015</v>
      </c>
      <c r="B39538">
        <v>1</v>
      </c>
      <c r="C39538">
        <v>11</v>
      </c>
      <c r="D39538" t="s">
        <v>1150</v>
      </c>
      <c r="E39538" t="s">
        <v>2741</v>
      </c>
      <c r="F39538" t="s">
        <v>2787</v>
      </c>
      <c r="G39538">
        <v>0.01</v>
      </c>
      <c r="H39538">
        <v>0</v>
      </c>
      <c r="I39538">
        <v>0.01</v>
      </c>
      <c r="J39538">
        <v>0</v>
      </c>
      <c r="K39538">
        <v>10.533333333441988</v>
      </c>
      <c r="L39538">
        <v>11.000000000058208</v>
      </c>
      <c r="M39538">
        <v>0.46666666661622003</v>
      </c>
    </row>
    <row r="39539" spans="1:13" x14ac:dyDescent="0.3">
      <c r="A39539">
        <v>2016</v>
      </c>
      <c r="B39539">
        <v>1</v>
      </c>
      <c r="C39539">
        <v>21</v>
      </c>
      <c r="D39539" t="s">
        <v>1455</v>
      </c>
      <c r="E39539" t="s">
        <v>2741</v>
      </c>
      <c r="F39539" t="s">
        <v>2934</v>
      </c>
      <c r="G39539">
        <v>2</v>
      </c>
      <c r="H39539">
        <v>1.5</v>
      </c>
      <c r="I39539">
        <v>0.5</v>
      </c>
      <c r="J39539">
        <v>0</v>
      </c>
      <c r="K39539">
        <v>10.533333333441988</v>
      </c>
      <c r="L39539">
        <v>11.333333333430346</v>
      </c>
      <c r="M39539">
        <v>0.79999999998835847</v>
      </c>
    </row>
    <row r="39540" spans="1:13" x14ac:dyDescent="0.3">
      <c r="A39540">
        <v>2018</v>
      </c>
      <c r="B39540">
        <v>3</v>
      </c>
      <c r="C39540">
        <v>13</v>
      </c>
      <c r="D39540" t="s">
        <v>2040</v>
      </c>
      <c r="E39540" t="s">
        <v>2752</v>
      </c>
      <c r="F39540" t="s">
        <v>2814</v>
      </c>
      <c r="G39540">
        <v>31.459999999999997</v>
      </c>
      <c r="H39540">
        <v>0.36</v>
      </c>
      <c r="I39540">
        <v>17.739999999999998</v>
      </c>
      <c r="J39540">
        <v>13.36</v>
      </c>
      <c r="K39540">
        <v>10.538888888957445</v>
      </c>
      <c r="L39540">
        <v>18.527777777868323</v>
      </c>
      <c r="M39540">
        <v>7.9888888889108784</v>
      </c>
    </row>
    <row r="39541" spans="1:13" x14ac:dyDescent="0.3">
      <c r="A39541">
        <v>2019</v>
      </c>
      <c r="B39541">
        <v>3</v>
      </c>
      <c r="C39541">
        <v>14</v>
      </c>
      <c r="D39541" t="s">
        <v>2342</v>
      </c>
      <c r="E39541" t="s">
        <v>2743</v>
      </c>
      <c r="F39541" t="s">
        <v>2823</v>
      </c>
      <c r="G39541">
        <v>34</v>
      </c>
      <c r="H39541">
        <v>3</v>
      </c>
      <c r="I39541">
        <v>0.5</v>
      </c>
      <c r="J39541">
        <v>30.5</v>
      </c>
      <c r="K39541">
        <v>10.541666666627862</v>
      </c>
      <c r="L39541">
        <v>30.55833333323244</v>
      </c>
      <c r="M39541">
        <v>20.016666666604578</v>
      </c>
    </row>
    <row r="39542" spans="1:13" x14ac:dyDescent="0.3">
      <c r="A39542">
        <v>2012</v>
      </c>
      <c r="B39542">
        <v>5</v>
      </c>
      <c r="C39542">
        <v>3</v>
      </c>
      <c r="D39542" t="s">
        <v>486</v>
      </c>
      <c r="E39542" t="s">
        <v>2741</v>
      </c>
      <c r="F39542" t="s">
        <v>2878</v>
      </c>
      <c r="G39542">
        <v>6</v>
      </c>
      <c r="H39542">
        <v>4.5</v>
      </c>
      <c r="I39542">
        <v>1.5</v>
      </c>
      <c r="J39542">
        <v>0</v>
      </c>
      <c r="K39542">
        <v>10.566666666709352</v>
      </c>
      <c r="L39542">
        <v>31.383333333476912</v>
      </c>
      <c r="M39542">
        <v>20.81666666676756</v>
      </c>
    </row>
    <row r="39543" spans="1:13" x14ac:dyDescent="0.3">
      <c r="A39543">
        <v>2017</v>
      </c>
      <c r="B39543">
        <v>3</v>
      </c>
      <c r="C39543">
        <v>7</v>
      </c>
      <c r="D39543" t="s">
        <v>1770</v>
      </c>
      <c r="E39543" t="s">
        <v>2743</v>
      </c>
      <c r="F39543" t="s">
        <v>2759</v>
      </c>
      <c r="G39543">
        <v>8</v>
      </c>
      <c r="H39543">
        <v>0</v>
      </c>
      <c r="I39543">
        <v>0</v>
      </c>
      <c r="J39543">
        <v>8</v>
      </c>
      <c r="K39543">
        <v>10.566666666709352</v>
      </c>
      <c r="L39543">
        <v>566.16666666656965</v>
      </c>
      <c r="M39543">
        <v>555.5999999998603</v>
      </c>
    </row>
    <row r="39544" spans="1:13" x14ac:dyDescent="0.3">
      <c r="A39544">
        <v>2019</v>
      </c>
      <c r="B39544">
        <v>2</v>
      </c>
      <c r="C39544">
        <v>26</v>
      </c>
      <c r="D39544" t="s">
        <v>2326</v>
      </c>
      <c r="E39544" t="s">
        <v>2745</v>
      </c>
      <c r="F39544" t="s">
        <v>2782</v>
      </c>
      <c r="G39544">
        <v>90</v>
      </c>
      <c r="H39544">
        <v>0</v>
      </c>
      <c r="I39544">
        <v>90</v>
      </c>
      <c r="J39544">
        <v>0</v>
      </c>
      <c r="K39544">
        <v>10.566666666709352</v>
      </c>
      <c r="L39544">
        <v>216.6333333333896</v>
      </c>
      <c r="M39544">
        <v>206.06666666668025</v>
      </c>
    </row>
    <row r="39545" spans="1:13" x14ac:dyDescent="0.3">
      <c r="A39545">
        <v>2015</v>
      </c>
      <c r="B39545">
        <v>2</v>
      </c>
      <c r="C39545">
        <v>2</v>
      </c>
      <c r="D39545" t="s">
        <v>1172</v>
      </c>
      <c r="E39545" t="s">
        <v>2743</v>
      </c>
      <c r="F39545" t="s">
        <v>2771</v>
      </c>
      <c r="G39545">
        <v>99.15</v>
      </c>
      <c r="H39545">
        <v>21</v>
      </c>
      <c r="I39545">
        <v>18.149999999999999</v>
      </c>
      <c r="J39545">
        <v>60</v>
      </c>
      <c r="K39545">
        <v>10.574999999982538</v>
      </c>
      <c r="L39545">
        <v>23.866666666668607</v>
      </c>
      <c r="M39545">
        <v>13.291666666686069</v>
      </c>
    </row>
    <row r="39546" spans="1:13" x14ac:dyDescent="0.3">
      <c r="A39546">
        <v>2018</v>
      </c>
      <c r="B39546">
        <v>3</v>
      </c>
      <c r="C39546">
        <v>1</v>
      </c>
      <c r="D39546" t="s">
        <v>2028</v>
      </c>
      <c r="E39546" t="s">
        <v>2749</v>
      </c>
      <c r="F39546" t="s">
        <v>2800</v>
      </c>
      <c r="G39546">
        <v>4.7</v>
      </c>
      <c r="H39546">
        <v>0</v>
      </c>
      <c r="I39546">
        <v>4.7</v>
      </c>
      <c r="J39546">
        <v>0</v>
      </c>
      <c r="K39546">
        <v>10.574999999982538</v>
      </c>
      <c r="L39546">
        <v>20.641666666633682</v>
      </c>
      <c r="M39546">
        <v>10.066666666651145</v>
      </c>
    </row>
    <row r="39547" spans="1:13" x14ac:dyDescent="0.3">
      <c r="A39547">
        <v>2016</v>
      </c>
      <c r="B39547">
        <v>1</v>
      </c>
      <c r="C39547">
        <v>13</v>
      </c>
      <c r="D39547" t="s">
        <v>1447</v>
      </c>
      <c r="E39547" t="s">
        <v>2743</v>
      </c>
      <c r="F39547" t="s">
        <v>2861</v>
      </c>
      <c r="G39547">
        <v>0.8</v>
      </c>
      <c r="H39547">
        <v>0.4</v>
      </c>
      <c r="I39547">
        <v>0.4</v>
      </c>
      <c r="J39547">
        <v>0</v>
      </c>
      <c r="K39547">
        <v>10.583333333255723</v>
      </c>
      <c r="L39547">
        <v>11.849999999947613</v>
      </c>
      <c r="M39547">
        <v>1.26666666669189</v>
      </c>
    </row>
    <row r="39548" spans="1:13" x14ac:dyDescent="0.3">
      <c r="A39548">
        <v>2018</v>
      </c>
      <c r="B39548">
        <v>12</v>
      </c>
      <c r="C39548">
        <v>30</v>
      </c>
      <c r="D39548" t="s">
        <v>2268</v>
      </c>
      <c r="E39548" t="s">
        <v>2749</v>
      </c>
      <c r="F39548" t="s">
        <v>2856</v>
      </c>
      <c r="G39548">
        <v>26</v>
      </c>
      <c r="H39548">
        <v>0</v>
      </c>
      <c r="I39548">
        <v>26</v>
      </c>
      <c r="J39548">
        <v>0</v>
      </c>
      <c r="K39548">
        <v>10.583333333255723</v>
      </c>
      <c r="L39548">
        <v>31.799999999930151</v>
      </c>
      <c r="M39548">
        <v>21.216666666674428</v>
      </c>
    </row>
    <row r="39549" spans="1:13" x14ac:dyDescent="0.3">
      <c r="A39549">
        <v>2020</v>
      </c>
      <c r="B39549">
        <v>1</v>
      </c>
      <c r="C39549">
        <v>25</v>
      </c>
      <c r="D39549" t="s">
        <v>2598</v>
      </c>
      <c r="E39549" t="s">
        <v>2745</v>
      </c>
      <c r="F39549" t="s">
        <v>2760</v>
      </c>
      <c r="G39549">
        <v>282.93999999999994</v>
      </c>
      <c r="H39549">
        <v>216.66</v>
      </c>
      <c r="I39549">
        <v>66.28</v>
      </c>
      <c r="J39549">
        <v>0</v>
      </c>
      <c r="K39549">
        <v>10.583333333343035</v>
      </c>
      <c r="L39549">
        <v>119.26666666672099</v>
      </c>
      <c r="M39549">
        <v>108.68333333337796</v>
      </c>
    </row>
    <row r="39550" spans="1:13" x14ac:dyDescent="0.3">
      <c r="A39550">
        <v>2020</v>
      </c>
      <c r="B39550">
        <v>2</v>
      </c>
      <c r="C39550">
        <v>27</v>
      </c>
      <c r="D39550" t="s">
        <v>2631</v>
      </c>
      <c r="E39550" t="s">
        <v>2745</v>
      </c>
      <c r="F39550" t="s">
        <v>2781</v>
      </c>
      <c r="G39550">
        <v>9.0699999999999985</v>
      </c>
      <c r="H39550">
        <v>1</v>
      </c>
      <c r="I39550">
        <v>7.0699999999999994</v>
      </c>
      <c r="J39550">
        <v>1</v>
      </c>
      <c r="K39550">
        <v>10.59444444446126</v>
      </c>
      <c r="L39550">
        <v>126.97222222218988</v>
      </c>
      <c r="M39550">
        <v>116.37777777772862</v>
      </c>
    </row>
    <row r="39551" spans="1:13" x14ac:dyDescent="0.3">
      <c r="A39551">
        <v>2020</v>
      </c>
      <c r="B39551">
        <v>3</v>
      </c>
      <c r="C39551">
        <v>22</v>
      </c>
      <c r="D39551" t="s">
        <v>2655</v>
      </c>
      <c r="E39551" t="s">
        <v>2745</v>
      </c>
      <c r="F39551" t="s">
        <v>2781</v>
      </c>
      <c r="G39551">
        <v>2.2400000000000002</v>
      </c>
      <c r="H39551">
        <v>0</v>
      </c>
      <c r="I39551">
        <v>2.2400000000000002</v>
      </c>
      <c r="J39551">
        <v>0</v>
      </c>
      <c r="K39551">
        <v>10.608333333337214</v>
      </c>
      <c r="L39551">
        <v>100.4916666666395</v>
      </c>
      <c r="M39551">
        <v>89.883333333302289</v>
      </c>
    </row>
    <row r="39552" spans="1:13" x14ac:dyDescent="0.3">
      <c r="A39552">
        <v>2018</v>
      </c>
      <c r="B39552">
        <v>2</v>
      </c>
      <c r="C39552">
        <v>1</v>
      </c>
      <c r="D39552" t="s">
        <v>2000</v>
      </c>
      <c r="E39552" t="s">
        <v>2743</v>
      </c>
      <c r="F39552" t="s">
        <v>2922</v>
      </c>
      <c r="G39552">
        <v>192.2</v>
      </c>
      <c r="H39552">
        <v>32</v>
      </c>
      <c r="I39552">
        <v>87.2</v>
      </c>
      <c r="J39552">
        <v>73</v>
      </c>
      <c r="K39552">
        <v>10.627777777786832</v>
      </c>
      <c r="L39552">
        <v>497.26666666672099</v>
      </c>
      <c r="M39552">
        <v>486.63888888893416</v>
      </c>
    </row>
    <row r="39553" spans="1:13" x14ac:dyDescent="0.3">
      <c r="A39553">
        <v>2020</v>
      </c>
      <c r="B39553">
        <v>5</v>
      </c>
      <c r="C39553">
        <v>15</v>
      </c>
      <c r="D39553" t="s">
        <v>2709</v>
      </c>
      <c r="E39553" t="s">
        <v>2752</v>
      </c>
      <c r="F39553" t="s">
        <v>2897</v>
      </c>
      <c r="G39553">
        <v>4.8</v>
      </c>
      <c r="H39553">
        <v>0</v>
      </c>
      <c r="I39553">
        <v>4.8</v>
      </c>
      <c r="J39553">
        <v>0</v>
      </c>
      <c r="K39553">
        <v>10.633333333244082</v>
      </c>
      <c r="L39553">
        <v>33.866666666523088</v>
      </c>
      <c r="M39553">
        <v>23.233333333279006</v>
      </c>
    </row>
    <row r="39554" spans="1:13" x14ac:dyDescent="0.3">
      <c r="A39554">
        <v>2016</v>
      </c>
      <c r="B39554">
        <v>2</v>
      </c>
      <c r="C39554">
        <v>10</v>
      </c>
      <c r="D39554" t="s">
        <v>1475</v>
      </c>
      <c r="E39554" t="s">
        <v>2743</v>
      </c>
      <c r="F39554" t="s">
        <v>2823</v>
      </c>
      <c r="G39554">
        <v>5.5</v>
      </c>
      <c r="H39554">
        <v>0</v>
      </c>
      <c r="I39554">
        <v>5.5</v>
      </c>
      <c r="J39554">
        <v>0</v>
      </c>
      <c r="K39554">
        <v>10.633333333331393</v>
      </c>
      <c r="L39554">
        <v>-202101.44999999992</v>
      </c>
      <c r="M39554">
        <v>-202112.08333333326</v>
      </c>
    </row>
    <row r="39555" spans="1:13" x14ac:dyDescent="0.3">
      <c r="A39555">
        <v>2011</v>
      </c>
      <c r="B39555">
        <v>2</v>
      </c>
      <c r="C39555">
        <v>24</v>
      </c>
      <c r="D39555" t="s">
        <v>166</v>
      </c>
      <c r="E39555" t="s">
        <v>2747</v>
      </c>
      <c r="F39555" t="s">
        <v>2929</v>
      </c>
      <c r="G39555">
        <v>3.5</v>
      </c>
      <c r="H39555">
        <v>0</v>
      </c>
      <c r="I39555">
        <v>3</v>
      </c>
      <c r="J39555">
        <v>0.5</v>
      </c>
      <c r="K39555">
        <v>10.64166666669189</v>
      </c>
      <c r="L39555">
        <v>11.691666666622041</v>
      </c>
      <c r="M39555">
        <v>1.0499999999301508</v>
      </c>
    </row>
    <row r="39556" spans="1:13" x14ac:dyDescent="0.3">
      <c r="A39556">
        <v>2019</v>
      </c>
      <c r="B39556">
        <v>3</v>
      </c>
      <c r="C39556">
        <v>16</v>
      </c>
      <c r="D39556" t="s">
        <v>2344</v>
      </c>
      <c r="E39556" t="s">
        <v>2866</v>
      </c>
      <c r="F39556" t="s">
        <v>2909</v>
      </c>
      <c r="G39556">
        <v>0.74</v>
      </c>
      <c r="H39556">
        <v>0.03</v>
      </c>
      <c r="I39556">
        <v>0.71000000000000008</v>
      </c>
      <c r="J39556">
        <v>0</v>
      </c>
      <c r="K39556">
        <v>10.64166666669189</v>
      </c>
      <c r="L39556">
        <v>133.30833333331975</v>
      </c>
      <c r="M39556">
        <v>122.66666666662786</v>
      </c>
    </row>
    <row r="39557" spans="1:13" x14ac:dyDescent="0.3">
      <c r="A39557">
        <v>2017</v>
      </c>
      <c r="B39557">
        <v>3</v>
      </c>
      <c r="C39557">
        <v>22</v>
      </c>
      <c r="D39557" t="s">
        <v>1785</v>
      </c>
      <c r="E39557" t="s">
        <v>2743</v>
      </c>
      <c r="F39557" t="s">
        <v>2759</v>
      </c>
      <c r="G39557">
        <v>0.01</v>
      </c>
      <c r="H39557">
        <v>0</v>
      </c>
      <c r="I39557">
        <v>0.01</v>
      </c>
      <c r="J39557">
        <v>0</v>
      </c>
      <c r="K39557">
        <v>10.649999999965075</v>
      </c>
      <c r="L39557">
        <v>228.9833333332208</v>
      </c>
      <c r="M39557">
        <v>218.33333333325572</v>
      </c>
    </row>
    <row r="39558" spans="1:13" x14ac:dyDescent="0.3">
      <c r="A39558">
        <v>2014</v>
      </c>
      <c r="B39558">
        <v>12</v>
      </c>
      <c r="C39558">
        <v>11</v>
      </c>
      <c r="D39558" t="s">
        <v>1119</v>
      </c>
      <c r="E39558" t="s">
        <v>2745</v>
      </c>
      <c r="F39558" t="s">
        <v>2782</v>
      </c>
      <c r="G39558">
        <v>246.11</v>
      </c>
      <c r="H39558">
        <v>121.31</v>
      </c>
      <c r="I39558">
        <v>28.9</v>
      </c>
      <c r="J39558">
        <v>95.9</v>
      </c>
      <c r="K39558">
        <v>10.658333333325572</v>
      </c>
      <c r="L39558">
        <v>305.78333333332557</v>
      </c>
      <c r="M39558">
        <v>295.125</v>
      </c>
    </row>
    <row r="39559" spans="1:13" x14ac:dyDescent="0.3">
      <c r="A39559">
        <v>2013</v>
      </c>
      <c r="B39559">
        <v>3</v>
      </c>
      <c r="C39559">
        <v>27</v>
      </c>
      <c r="D39559" t="s">
        <v>709</v>
      </c>
      <c r="E39559" t="s">
        <v>2745</v>
      </c>
      <c r="F39559" t="s">
        <v>2824</v>
      </c>
      <c r="G39559">
        <v>46.510000000000005</v>
      </c>
      <c r="H39559">
        <v>38.21</v>
      </c>
      <c r="I39559">
        <v>8.3000000000000007</v>
      </c>
      <c r="J39559">
        <v>0</v>
      </c>
      <c r="K39559">
        <v>10.666666666686069</v>
      </c>
      <c r="L39559">
        <v>19.133333333316841</v>
      </c>
      <c r="M39559">
        <v>8.4666666666307719</v>
      </c>
    </row>
    <row r="39560" spans="1:13" x14ac:dyDescent="0.3">
      <c r="A39560">
        <v>2019</v>
      </c>
      <c r="B39560">
        <v>3</v>
      </c>
      <c r="C39560">
        <v>11</v>
      </c>
      <c r="D39560" t="s">
        <v>2339</v>
      </c>
      <c r="E39560" t="s">
        <v>2743</v>
      </c>
      <c r="F39560" t="s">
        <v>2949</v>
      </c>
      <c r="G39560">
        <v>1</v>
      </c>
      <c r="H39560">
        <v>0</v>
      </c>
      <c r="I39560">
        <v>1</v>
      </c>
      <c r="J39560">
        <v>0</v>
      </c>
      <c r="K39560">
        <v>10.666666666686069</v>
      </c>
      <c r="L39560" t="e">
        <v>#VALUE!</v>
      </c>
      <c r="M39560" t="e">
        <v>#VALUE!</v>
      </c>
    </row>
    <row r="39561" spans="1:13" x14ac:dyDescent="0.3">
      <c r="A39561">
        <v>2019</v>
      </c>
      <c r="B39561">
        <v>4</v>
      </c>
      <c r="C39561">
        <v>11</v>
      </c>
      <c r="D39561" t="s">
        <v>2370</v>
      </c>
      <c r="E39561" t="s">
        <v>2745</v>
      </c>
      <c r="F39561" t="s">
        <v>2770</v>
      </c>
      <c r="G39561">
        <v>3.03</v>
      </c>
      <c r="H39561">
        <v>0</v>
      </c>
      <c r="I39561">
        <v>3.03</v>
      </c>
      <c r="J39561">
        <v>0</v>
      </c>
      <c r="K39561">
        <v>10.666666666686069</v>
      </c>
      <c r="L39561" t="e">
        <v>#VALUE!</v>
      </c>
      <c r="M39561" t="e">
        <v>#VALUE!</v>
      </c>
    </row>
    <row r="39562" spans="1:13" x14ac:dyDescent="0.3">
      <c r="A39562">
        <v>2015</v>
      </c>
      <c r="B39562">
        <v>4</v>
      </c>
      <c r="C39562">
        <v>12</v>
      </c>
      <c r="D39562" t="s">
        <v>1241</v>
      </c>
      <c r="E39562" t="s">
        <v>2745</v>
      </c>
      <c r="F39562" t="s">
        <v>2888</v>
      </c>
      <c r="G39562">
        <v>1.5</v>
      </c>
      <c r="H39562">
        <v>0</v>
      </c>
      <c r="I39562">
        <v>0.5</v>
      </c>
      <c r="J39562">
        <v>1</v>
      </c>
      <c r="K39562">
        <v>10.68333333323244</v>
      </c>
      <c r="L39562">
        <v>36.46666666661622</v>
      </c>
      <c r="M39562">
        <v>25.78333333338378</v>
      </c>
    </row>
    <row r="39563" spans="1:13" x14ac:dyDescent="0.3">
      <c r="A39563">
        <v>2014</v>
      </c>
      <c r="B39563">
        <v>12</v>
      </c>
      <c r="C39563">
        <v>18</v>
      </c>
      <c r="D39563" t="s">
        <v>1126</v>
      </c>
      <c r="E39563" t="s">
        <v>2745</v>
      </c>
      <c r="F39563" t="s">
        <v>2751</v>
      </c>
      <c r="G39563">
        <v>4.3099999999999996</v>
      </c>
      <c r="H39563">
        <v>0.01</v>
      </c>
      <c r="I39563">
        <v>4.3</v>
      </c>
      <c r="J39563">
        <v>0</v>
      </c>
      <c r="K39563">
        <v>10.683333333319752</v>
      </c>
      <c r="L39563">
        <v>320.12499999994179</v>
      </c>
      <c r="M39563">
        <v>309.44166666662204</v>
      </c>
    </row>
    <row r="39564" spans="1:13" x14ac:dyDescent="0.3">
      <c r="A39564">
        <v>2019</v>
      </c>
      <c r="B39564">
        <v>3</v>
      </c>
      <c r="C39564">
        <v>24</v>
      </c>
      <c r="D39564" t="s">
        <v>2352</v>
      </c>
      <c r="E39564" t="s">
        <v>2745</v>
      </c>
      <c r="F39564" t="s">
        <v>2824</v>
      </c>
      <c r="G39564">
        <v>18.63</v>
      </c>
      <c r="H39564">
        <v>18.63</v>
      </c>
      <c r="I39564">
        <v>0</v>
      </c>
      <c r="J39564">
        <v>0</v>
      </c>
      <c r="K39564">
        <v>10.683333333407063</v>
      </c>
      <c r="L39564" t="e">
        <v>#VALUE!</v>
      </c>
      <c r="M39564" t="e">
        <v>#VALUE!</v>
      </c>
    </row>
    <row r="39565" spans="1:13" x14ac:dyDescent="0.3">
      <c r="A39565">
        <v>2020</v>
      </c>
      <c r="B39565">
        <v>2</v>
      </c>
      <c r="C39565">
        <v>11</v>
      </c>
      <c r="D39565" t="s">
        <v>2615</v>
      </c>
      <c r="E39565" t="s">
        <v>2743</v>
      </c>
      <c r="F39565" t="s">
        <v>2827</v>
      </c>
      <c r="G39565">
        <v>23.52</v>
      </c>
      <c r="H39565">
        <v>11.100000000000001</v>
      </c>
      <c r="I39565">
        <v>12.42</v>
      </c>
      <c r="J39565">
        <v>0</v>
      </c>
      <c r="K39565">
        <v>10.691666666680248</v>
      </c>
      <c r="L39565">
        <v>871.39999999993597</v>
      </c>
      <c r="M39565">
        <v>860.70833333325572</v>
      </c>
    </row>
    <row r="39566" spans="1:13" x14ac:dyDescent="0.3">
      <c r="A39566">
        <v>2020</v>
      </c>
      <c r="B39566">
        <v>4</v>
      </c>
      <c r="C39566">
        <v>10</v>
      </c>
      <c r="D39566" t="s">
        <v>2674</v>
      </c>
      <c r="E39566" t="s">
        <v>2745</v>
      </c>
      <c r="F39566" t="s">
        <v>2795</v>
      </c>
      <c r="G39566">
        <v>2.02</v>
      </c>
      <c r="H39566">
        <v>0</v>
      </c>
      <c r="I39566">
        <v>2.02</v>
      </c>
      <c r="J39566">
        <v>0</v>
      </c>
      <c r="K39566">
        <v>10.699999999953434</v>
      </c>
      <c r="L39566">
        <v>31.516666666633682</v>
      </c>
      <c r="M39566">
        <v>20.816666666680248</v>
      </c>
    </row>
    <row r="39567" spans="1:13" x14ac:dyDescent="0.3">
      <c r="A39567">
        <v>2018</v>
      </c>
      <c r="B39567">
        <v>2</v>
      </c>
      <c r="C39567">
        <v>12</v>
      </c>
      <c r="D39567" t="s">
        <v>2011</v>
      </c>
      <c r="E39567" t="s">
        <v>2743</v>
      </c>
      <c r="F39567" t="s">
        <v>2922</v>
      </c>
      <c r="G39567">
        <v>110.5</v>
      </c>
      <c r="H39567">
        <v>13.5</v>
      </c>
      <c r="I39567">
        <v>38</v>
      </c>
      <c r="J39567">
        <v>59</v>
      </c>
      <c r="K39567">
        <v>10.700000000040745</v>
      </c>
      <c r="L39567">
        <v>147.31666666665114</v>
      </c>
      <c r="M39567">
        <v>136.6166666666104</v>
      </c>
    </row>
    <row r="39568" spans="1:13" x14ac:dyDescent="0.3">
      <c r="A39568">
        <v>2019</v>
      </c>
      <c r="B39568">
        <v>4</v>
      </c>
      <c r="C39568">
        <v>12</v>
      </c>
      <c r="D39568" t="s">
        <v>2371</v>
      </c>
      <c r="E39568" t="s">
        <v>2745</v>
      </c>
      <c r="F39568" t="s">
        <v>2781</v>
      </c>
      <c r="G39568">
        <v>3.145</v>
      </c>
      <c r="H39568">
        <v>0</v>
      </c>
      <c r="I39568">
        <v>0.13500000000000001</v>
      </c>
      <c r="J39568">
        <v>3.01</v>
      </c>
      <c r="K39568">
        <v>10.716666666630772</v>
      </c>
      <c r="L39568">
        <v>125.29166666667152</v>
      </c>
      <c r="M39568">
        <v>114.57500000004075</v>
      </c>
    </row>
    <row r="39569" spans="1:13" x14ac:dyDescent="0.3">
      <c r="A39569">
        <v>2015</v>
      </c>
      <c r="B39569">
        <v>3</v>
      </c>
      <c r="C39569">
        <v>20</v>
      </c>
      <c r="D39569" t="s">
        <v>1218</v>
      </c>
      <c r="E39569" t="s">
        <v>2743</v>
      </c>
      <c r="F39569" t="s">
        <v>2759</v>
      </c>
      <c r="G39569">
        <v>16.36</v>
      </c>
      <c r="H39569">
        <v>5</v>
      </c>
      <c r="I39569">
        <v>6.3599999999999994</v>
      </c>
      <c r="J39569">
        <v>5</v>
      </c>
      <c r="K39569">
        <v>10.730000000016299</v>
      </c>
      <c r="L39569">
        <v>32.54000000000233</v>
      </c>
      <c r="M39569">
        <v>21.809999999986029</v>
      </c>
    </row>
    <row r="39570" spans="1:13" x14ac:dyDescent="0.3">
      <c r="A39570">
        <v>2018</v>
      </c>
      <c r="B39570">
        <v>2</v>
      </c>
      <c r="C39570">
        <v>25</v>
      </c>
      <c r="D39570" t="s">
        <v>2024</v>
      </c>
      <c r="E39570" t="s">
        <v>2741</v>
      </c>
      <c r="F39570" t="s">
        <v>2878</v>
      </c>
      <c r="G39570">
        <v>6.58</v>
      </c>
      <c r="H39570">
        <v>0</v>
      </c>
      <c r="I39570">
        <v>6.58</v>
      </c>
      <c r="J39570">
        <v>0</v>
      </c>
      <c r="K39570">
        <v>10.733333333220799</v>
      </c>
      <c r="L39570">
        <v>11.116666666581295</v>
      </c>
      <c r="M39570">
        <v>0.38333333336049691</v>
      </c>
    </row>
    <row r="39571" spans="1:13" x14ac:dyDescent="0.3">
      <c r="A39571">
        <v>2016</v>
      </c>
      <c r="B39571">
        <v>2</v>
      </c>
      <c r="C39571">
        <v>22</v>
      </c>
      <c r="D39571" t="s">
        <v>1487</v>
      </c>
      <c r="E39571" t="s">
        <v>2743</v>
      </c>
      <c r="F39571" t="s">
        <v>2827</v>
      </c>
      <c r="G39571">
        <v>1.87</v>
      </c>
      <c r="H39571">
        <v>1.29</v>
      </c>
      <c r="I39571">
        <v>0.54</v>
      </c>
      <c r="J39571">
        <v>0.04</v>
      </c>
      <c r="K39571">
        <v>10.733333333337214</v>
      </c>
      <c r="L39571">
        <v>1121</v>
      </c>
      <c r="M39571">
        <v>1110.2666666666628</v>
      </c>
    </row>
    <row r="39572" spans="1:13" x14ac:dyDescent="0.3">
      <c r="A39572">
        <v>2016</v>
      </c>
      <c r="B39572">
        <v>1</v>
      </c>
      <c r="C39572">
        <v>13</v>
      </c>
      <c r="D39572" t="s">
        <v>1447</v>
      </c>
      <c r="E39572" t="s">
        <v>2743</v>
      </c>
      <c r="F39572" t="s">
        <v>2759</v>
      </c>
      <c r="G39572">
        <v>0.60000000000000009</v>
      </c>
      <c r="H39572">
        <v>0.2</v>
      </c>
      <c r="I39572">
        <v>0.4</v>
      </c>
      <c r="J39572">
        <v>0</v>
      </c>
      <c r="K39572">
        <v>10.741666666668607</v>
      </c>
      <c r="L39572">
        <v>16.975000000064028</v>
      </c>
      <c r="M39572">
        <v>6.2333333333954215</v>
      </c>
    </row>
    <row r="39573" spans="1:13" x14ac:dyDescent="0.3">
      <c r="A39573">
        <v>2011</v>
      </c>
      <c r="B39573">
        <v>12</v>
      </c>
      <c r="C39573">
        <v>31</v>
      </c>
      <c r="D39573" t="s">
        <v>362</v>
      </c>
      <c r="E39573" t="s">
        <v>2745</v>
      </c>
      <c r="F39573" t="s">
        <v>2818</v>
      </c>
      <c r="G39573">
        <v>0.06</v>
      </c>
      <c r="H39573">
        <v>0.02</v>
      </c>
      <c r="I39573">
        <v>0.04</v>
      </c>
      <c r="J39573">
        <v>0</v>
      </c>
      <c r="K39573">
        <v>10.749999999941792</v>
      </c>
      <c r="L39573">
        <v>11.483333333395422</v>
      </c>
      <c r="M39573">
        <v>0.73333333345362917</v>
      </c>
    </row>
    <row r="39574" spans="1:13" x14ac:dyDescent="0.3">
      <c r="A39574">
        <v>2015</v>
      </c>
      <c r="B39574">
        <v>1</v>
      </c>
      <c r="C39574">
        <v>27</v>
      </c>
      <c r="D39574" t="s">
        <v>1166</v>
      </c>
      <c r="E39574" t="s">
        <v>2745</v>
      </c>
      <c r="F39574" t="s">
        <v>2952</v>
      </c>
      <c r="G39574">
        <v>6.6</v>
      </c>
      <c r="H39574">
        <v>5.9</v>
      </c>
      <c r="I39574">
        <v>0.7</v>
      </c>
      <c r="J39574">
        <v>0</v>
      </c>
      <c r="K39574">
        <v>10.750000000029104</v>
      </c>
      <c r="L39574">
        <v>53.441666666680248</v>
      </c>
      <c r="M39574">
        <v>42.691666666651145</v>
      </c>
    </row>
    <row r="39575" spans="1:13" x14ac:dyDescent="0.3">
      <c r="A39575">
        <v>2020</v>
      </c>
      <c r="B39575">
        <v>2</v>
      </c>
      <c r="C39575">
        <v>18</v>
      </c>
      <c r="D39575" t="s">
        <v>2622</v>
      </c>
      <c r="E39575" t="s">
        <v>2754</v>
      </c>
      <c r="F39575" t="s">
        <v>2914</v>
      </c>
      <c r="G39575">
        <v>2.02</v>
      </c>
      <c r="H39575">
        <v>0</v>
      </c>
      <c r="I39575">
        <v>2.02</v>
      </c>
      <c r="J39575">
        <v>0</v>
      </c>
      <c r="K39575">
        <v>10.750000000029104</v>
      </c>
      <c r="L39575">
        <v>13.416666666656965</v>
      </c>
      <c r="M39575">
        <v>2.6666666666278616</v>
      </c>
    </row>
    <row r="39576" spans="1:13" x14ac:dyDescent="0.3">
      <c r="A39576">
        <v>2012</v>
      </c>
      <c r="B39576">
        <v>1</v>
      </c>
      <c r="C39576">
        <v>17</v>
      </c>
      <c r="D39576" t="s">
        <v>379</v>
      </c>
      <c r="E39576" t="s">
        <v>2747</v>
      </c>
      <c r="F39576" t="s">
        <v>2748</v>
      </c>
      <c r="G39576">
        <v>8.8000000000000007</v>
      </c>
      <c r="H39576">
        <v>0</v>
      </c>
      <c r="I39576">
        <v>8.8000000000000007</v>
      </c>
      <c r="J39576">
        <v>0</v>
      </c>
      <c r="K39576">
        <v>10.754166666665697</v>
      </c>
      <c r="L39576">
        <v>22.100000000049477</v>
      </c>
      <c r="M39576">
        <v>11.34583333338378</v>
      </c>
    </row>
    <row r="39577" spans="1:13" x14ac:dyDescent="0.3">
      <c r="A39577">
        <v>2013</v>
      </c>
      <c r="B39577">
        <v>1</v>
      </c>
      <c r="C39577">
        <v>6</v>
      </c>
      <c r="D39577" t="s">
        <v>629</v>
      </c>
      <c r="E39577" t="s">
        <v>2754</v>
      </c>
      <c r="F39577" t="s">
        <v>2840</v>
      </c>
      <c r="G39577">
        <v>14</v>
      </c>
      <c r="H39577">
        <v>0</v>
      </c>
      <c r="I39577">
        <v>14</v>
      </c>
      <c r="J39577">
        <v>0</v>
      </c>
      <c r="K39577">
        <v>10.758333333302289</v>
      </c>
      <c r="L39577">
        <v>15.149999999965075</v>
      </c>
      <c r="M39577">
        <v>4.3916666666627862</v>
      </c>
    </row>
    <row r="39578" spans="1:13" x14ac:dyDescent="0.3">
      <c r="A39578">
        <v>2018</v>
      </c>
      <c r="B39578">
        <v>1</v>
      </c>
      <c r="C39578">
        <v>28</v>
      </c>
      <c r="D39578" t="s">
        <v>1996</v>
      </c>
      <c r="E39578" t="s">
        <v>2743</v>
      </c>
      <c r="F39578" t="s">
        <v>2874</v>
      </c>
      <c r="G39578">
        <v>8.51</v>
      </c>
      <c r="H39578">
        <v>0.51</v>
      </c>
      <c r="I39578">
        <v>8</v>
      </c>
      <c r="J39578">
        <v>0</v>
      </c>
      <c r="K39578">
        <v>10.758333333302289</v>
      </c>
      <c r="L39578">
        <v>665.74166666669771</v>
      </c>
      <c r="M39578">
        <v>654.98333333339542</v>
      </c>
    </row>
    <row r="39579" spans="1:13" x14ac:dyDescent="0.3">
      <c r="A39579">
        <v>2019</v>
      </c>
      <c r="B39579">
        <v>1</v>
      </c>
      <c r="C39579">
        <v>20</v>
      </c>
      <c r="D39579" t="s">
        <v>2289</v>
      </c>
      <c r="E39579" t="s">
        <v>2745</v>
      </c>
      <c r="F39579" t="s">
        <v>2953</v>
      </c>
      <c r="G39579">
        <v>0.05</v>
      </c>
      <c r="H39579">
        <v>0</v>
      </c>
      <c r="I39579">
        <v>0.05</v>
      </c>
      <c r="J39579">
        <v>0</v>
      </c>
      <c r="K39579">
        <v>10.766666666662786</v>
      </c>
      <c r="L39579">
        <v>1243.0000000001164</v>
      </c>
      <c r="M39579">
        <v>1232.2333333334536</v>
      </c>
    </row>
    <row r="39580" spans="1:13" x14ac:dyDescent="0.3">
      <c r="A39580">
        <v>2020</v>
      </c>
      <c r="B39580">
        <v>3</v>
      </c>
      <c r="C39580">
        <v>6</v>
      </c>
      <c r="D39580" t="s">
        <v>2639</v>
      </c>
      <c r="E39580" t="s">
        <v>2743</v>
      </c>
      <c r="F39580" t="s">
        <v>2816</v>
      </c>
      <c r="G39580">
        <v>16.940000000000001</v>
      </c>
      <c r="H39580">
        <v>9.5500000000000007</v>
      </c>
      <c r="I39580">
        <v>7.3900000000000006</v>
      </c>
      <c r="J39580">
        <v>0</v>
      </c>
      <c r="K39580">
        <v>10.772222222178243</v>
      </c>
      <c r="L39580">
        <v>791.43333333334886</v>
      </c>
      <c r="M39580">
        <v>780.66111111117061</v>
      </c>
    </row>
    <row r="39581" spans="1:13" x14ac:dyDescent="0.3">
      <c r="A39581">
        <v>2020</v>
      </c>
      <c r="B39581">
        <v>3</v>
      </c>
      <c r="C39581">
        <v>30</v>
      </c>
      <c r="D39581" t="s">
        <v>2663</v>
      </c>
      <c r="E39581" t="s">
        <v>3040</v>
      </c>
      <c r="F39581" t="s">
        <v>3052</v>
      </c>
      <c r="G39581">
        <v>4.79</v>
      </c>
      <c r="H39581">
        <v>0.5</v>
      </c>
      <c r="I39581">
        <v>2.6</v>
      </c>
      <c r="J39581">
        <v>1.69</v>
      </c>
      <c r="K39581">
        <v>10.774999999935972</v>
      </c>
      <c r="L39581">
        <v>49.899999999994179</v>
      </c>
      <c r="M39581">
        <v>39.125000000058208</v>
      </c>
    </row>
    <row r="39582" spans="1:13" x14ac:dyDescent="0.3">
      <c r="A39582">
        <v>2014</v>
      </c>
      <c r="B39582">
        <v>3</v>
      </c>
      <c r="C39582">
        <v>17</v>
      </c>
      <c r="D39582" t="s">
        <v>956</v>
      </c>
      <c r="E39582" t="s">
        <v>2749</v>
      </c>
      <c r="F39582" t="s">
        <v>2852</v>
      </c>
      <c r="G39582">
        <v>0.8</v>
      </c>
      <c r="H39582">
        <v>0.5</v>
      </c>
      <c r="I39582">
        <v>0.3</v>
      </c>
      <c r="J39582">
        <v>0</v>
      </c>
      <c r="K39582">
        <v>10.78333333338378</v>
      </c>
      <c r="L39582">
        <v>11.583333333372138</v>
      </c>
      <c r="M39582">
        <v>0.79999999998835847</v>
      </c>
    </row>
    <row r="39583" spans="1:13" x14ac:dyDescent="0.3">
      <c r="A39583">
        <v>2016</v>
      </c>
      <c r="B39583">
        <v>4</v>
      </c>
      <c r="C39583">
        <v>13</v>
      </c>
      <c r="D39583" t="s">
        <v>1538</v>
      </c>
      <c r="E39583" t="s">
        <v>2743</v>
      </c>
      <c r="F39583" t="s">
        <v>2816</v>
      </c>
      <c r="G39583">
        <v>10</v>
      </c>
      <c r="H39583">
        <v>0</v>
      </c>
      <c r="I39583">
        <v>0.2</v>
      </c>
      <c r="J39583">
        <v>9.8000000000000007</v>
      </c>
      <c r="K39583">
        <v>10.78333333338378</v>
      </c>
      <c r="L39583">
        <v>44.383333333418705</v>
      </c>
      <c r="M39583">
        <v>33.600000000034925</v>
      </c>
    </row>
    <row r="39584" spans="1:13" x14ac:dyDescent="0.3">
      <c r="A39584">
        <v>2020</v>
      </c>
      <c r="B39584">
        <v>1</v>
      </c>
      <c r="C39584">
        <v>17</v>
      </c>
      <c r="D39584" t="s">
        <v>2590</v>
      </c>
      <c r="E39584" t="s">
        <v>2743</v>
      </c>
      <c r="F39584" t="s">
        <v>2827</v>
      </c>
      <c r="G39584">
        <v>4.6900000000000004</v>
      </c>
      <c r="H39584">
        <v>0</v>
      </c>
      <c r="I39584">
        <v>4.6900000000000004</v>
      </c>
      <c r="J39584">
        <v>0</v>
      </c>
      <c r="K39584">
        <v>10.78333333338378</v>
      </c>
      <c r="L39584">
        <v>2212.3833333333023</v>
      </c>
      <c r="M39584">
        <v>2201.5999999999185</v>
      </c>
    </row>
    <row r="39585" spans="1:13" x14ac:dyDescent="0.3">
      <c r="A39585">
        <v>2018</v>
      </c>
      <c r="B39585">
        <v>11</v>
      </c>
      <c r="C39585">
        <v>14</v>
      </c>
      <c r="D39585" t="s">
        <v>2222</v>
      </c>
      <c r="E39585" t="s">
        <v>2752</v>
      </c>
      <c r="F39585" t="s">
        <v>2844</v>
      </c>
      <c r="G39585">
        <v>44</v>
      </c>
      <c r="H39585">
        <v>20</v>
      </c>
      <c r="I39585">
        <v>24</v>
      </c>
      <c r="J39585">
        <v>0</v>
      </c>
      <c r="K39585">
        <v>10.788888888782822</v>
      </c>
      <c r="L39585">
        <v>15.449999999953434</v>
      </c>
      <c r="M39585">
        <v>4.6611111111706123</v>
      </c>
    </row>
    <row r="39586" spans="1:13" x14ac:dyDescent="0.3">
      <c r="A39586">
        <v>2017</v>
      </c>
      <c r="B39586">
        <v>2</v>
      </c>
      <c r="C39586">
        <v>24</v>
      </c>
      <c r="D39586" t="s">
        <v>1759</v>
      </c>
      <c r="E39586" t="s">
        <v>2752</v>
      </c>
      <c r="F39586" t="s">
        <v>2993</v>
      </c>
      <c r="G39586">
        <v>7</v>
      </c>
      <c r="H39586">
        <v>0</v>
      </c>
      <c r="I39586">
        <v>7</v>
      </c>
      <c r="J39586">
        <v>0</v>
      </c>
      <c r="K39586">
        <v>10.791666666569654</v>
      </c>
      <c r="L39586">
        <v>11.25</v>
      </c>
      <c r="M39586">
        <v>0.4583333334303461</v>
      </c>
    </row>
    <row r="39587" spans="1:13" x14ac:dyDescent="0.3">
      <c r="A39587">
        <v>2018</v>
      </c>
      <c r="B39587">
        <v>3</v>
      </c>
      <c r="C39587">
        <v>6</v>
      </c>
      <c r="D39587" t="s">
        <v>2033</v>
      </c>
      <c r="E39587" t="s">
        <v>2743</v>
      </c>
      <c r="F39587" t="s">
        <v>2949</v>
      </c>
      <c r="G39587">
        <v>38</v>
      </c>
      <c r="H39587">
        <v>6</v>
      </c>
      <c r="I39587">
        <v>32</v>
      </c>
      <c r="J39587">
        <v>0</v>
      </c>
      <c r="K39587">
        <v>10.791666666656965</v>
      </c>
      <c r="L39587">
        <v>51.416666666715173</v>
      </c>
      <c r="M39587">
        <v>40.625000000058208</v>
      </c>
    </row>
    <row r="39588" spans="1:13" x14ac:dyDescent="0.3">
      <c r="A39588">
        <v>2015</v>
      </c>
      <c r="B39588">
        <v>3</v>
      </c>
      <c r="C39588">
        <v>10</v>
      </c>
      <c r="D39588" t="s">
        <v>1208</v>
      </c>
      <c r="E39588" t="s">
        <v>2741</v>
      </c>
      <c r="F39588" t="s">
        <v>2778</v>
      </c>
      <c r="G39588">
        <v>3.45</v>
      </c>
      <c r="H39588">
        <v>0</v>
      </c>
      <c r="I39588">
        <v>3.45</v>
      </c>
      <c r="J39588">
        <v>0</v>
      </c>
      <c r="K39588">
        <v>10.808333333377959</v>
      </c>
      <c r="L39588">
        <v>19.149999999994179</v>
      </c>
      <c r="M39588">
        <v>8.34166666661622</v>
      </c>
    </row>
    <row r="39589" spans="1:13" x14ac:dyDescent="0.3">
      <c r="A39589">
        <v>2020</v>
      </c>
      <c r="B39589">
        <v>1</v>
      </c>
      <c r="C39589">
        <v>30</v>
      </c>
      <c r="D39589" t="s">
        <v>2603</v>
      </c>
      <c r="E39589" t="s">
        <v>2743</v>
      </c>
      <c r="F39589" t="s">
        <v>2961</v>
      </c>
      <c r="G39589">
        <v>15.99</v>
      </c>
      <c r="H39589">
        <v>0</v>
      </c>
      <c r="I39589">
        <v>1.58</v>
      </c>
      <c r="J39589">
        <v>14.41</v>
      </c>
      <c r="K39589">
        <v>10.825000000011642</v>
      </c>
      <c r="L39589">
        <v>16.191666666622041</v>
      </c>
      <c r="M39589">
        <v>5.3666666666103993</v>
      </c>
    </row>
    <row r="39590" spans="1:13" x14ac:dyDescent="0.3">
      <c r="A39590">
        <v>2014</v>
      </c>
      <c r="B39590">
        <v>2</v>
      </c>
      <c r="C39590">
        <v>24</v>
      </c>
      <c r="D39590" t="s">
        <v>935</v>
      </c>
      <c r="E39590" t="s">
        <v>2743</v>
      </c>
      <c r="F39590" t="s">
        <v>2907</v>
      </c>
      <c r="G39590">
        <v>118.5</v>
      </c>
      <c r="H39590">
        <v>2.5</v>
      </c>
      <c r="I39590">
        <v>8</v>
      </c>
      <c r="J39590">
        <v>108</v>
      </c>
      <c r="K39590">
        <v>10.827777777798474</v>
      </c>
      <c r="L39590">
        <v>70.283333333325572</v>
      </c>
      <c r="M39590">
        <v>59.455555555527098</v>
      </c>
    </row>
    <row r="39591" spans="1:13" x14ac:dyDescent="0.3">
      <c r="A39591">
        <v>2016</v>
      </c>
      <c r="B39591">
        <v>3</v>
      </c>
      <c r="C39591">
        <v>11</v>
      </c>
      <c r="D39591" t="s">
        <v>1505</v>
      </c>
      <c r="E39591" t="s">
        <v>2745</v>
      </c>
      <c r="F39591" t="s">
        <v>2811</v>
      </c>
      <c r="G39591">
        <v>0.01</v>
      </c>
      <c r="H39591">
        <v>0</v>
      </c>
      <c r="I39591">
        <v>0.01</v>
      </c>
      <c r="J39591">
        <v>0</v>
      </c>
      <c r="K39591">
        <v>10.833333333197515</v>
      </c>
      <c r="L39591">
        <v>801</v>
      </c>
      <c r="M39591">
        <v>790.16666666680248</v>
      </c>
    </row>
    <row r="39592" spans="1:13" x14ac:dyDescent="0.3">
      <c r="A39592">
        <v>2015</v>
      </c>
      <c r="B39592">
        <v>3</v>
      </c>
      <c r="C39592">
        <v>8</v>
      </c>
      <c r="D39592" t="s">
        <v>1206</v>
      </c>
      <c r="E39592" t="s">
        <v>2743</v>
      </c>
      <c r="F39592" t="s">
        <v>2961</v>
      </c>
      <c r="G39592">
        <v>2.62</v>
      </c>
      <c r="H39592">
        <v>0.02</v>
      </c>
      <c r="I39592">
        <v>2.6</v>
      </c>
      <c r="J39592">
        <v>0</v>
      </c>
      <c r="K39592">
        <v>10.833333333372138</v>
      </c>
      <c r="L39592">
        <v>38.333333333430346</v>
      </c>
      <c r="M39592">
        <v>27.500000000058208</v>
      </c>
    </row>
    <row r="39593" spans="1:13" x14ac:dyDescent="0.3">
      <c r="A39593">
        <v>2017</v>
      </c>
      <c r="B39593">
        <v>12</v>
      </c>
      <c r="C39593">
        <v>22</v>
      </c>
      <c r="D39593" t="s">
        <v>1959</v>
      </c>
      <c r="E39593" t="s">
        <v>2773</v>
      </c>
      <c r="F39593" t="s">
        <v>2829</v>
      </c>
      <c r="G39593">
        <v>0.2</v>
      </c>
      <c r="H39593">
        <v>0</v>
      </c>
      <c r="I39593">
        <v>0.1</v>
      </c>
      <c r="J39593">
        <v>0.1</v>
      </c>
      <c r="K39593">
        <v>10.833333333372138</v>
      </c>
      <c r="L39593">
        <v>11.166666666744277</v>
      </c>
      <c r="M39593">
        <v>0.33333333337213844</v>
      </c>
    </row>
    <row r="39594" spans="1:13" x14ac:dyDescent="0.3">
      <c r="A39594">
        <v>2017</v>
      </c>
      <c r="B39594">
        <v>1</v>
      </c>
      <c r="C39594">
        <v>26</v>
      </c>
      <c r="D39594" t="s">
        <v>1730</v>
      </c>
      <c r="E39594" t="s">
        <v>2743</v>
      </c>
      <c r="F39594" t="s">
        <v>2947</v>
      </c>
      <c r="G39594">
        <v>26</v>
      </c>
      <c r="H39594">
        <v>2</v>
      </c>
      <c r="I39594">
        <v>1</v>
      </c>
      <c r="J39594">
        <v>23</v>
      </c>
      <c r="K39594">
        <v>10.866666666639503</v>
      </c>
      <c r="L39594">
        <v>15.549999999959255</v>
      </c>
      <c r="M39594">
        <v>4.6833333333197515</v>
      </c>
    </row>
    <row r="39595" spans="1:13" x14ac:dyDescent="0.3">
      <c r="A39595">
        <v>2018</v>
      </c>
      <c r="B39595">
        <v>11</v>
      </c>
      <c r="C39595">
        <v>8</v>
      </c>
      <c r="D39595" t="s">
        <v>2216</v>
      </c>
      <c r="E39595" t="s">
        <v>2743</v>
      </c>
      <c r="F39595" t="s">
        <v>2817</v>
      </c>
      <c r="G39595">
        <v>12</v>
      </c>
      <c r="H39595">
        <v>10</v>
      </c>
      <c r="I39595">
        <v>0.5</v>
      </c>
      <c r="J39595">
        <v>1.5</v>
      </c>
      <c r="K39595">
        <v>10.866666666639503</v>
      </c>
      <c r="L39595">
        <v>20.633333333360497</v>
      </c>
      <c r="M39595">
        <v>9.7666666667209938</v>
      </c>
    </row>
    <row r="39596" spans="1:13" x14ac:dyDescent="0.3">
      <c r="A39596">
        <v>2020</v>
      </c>
      <c r="B39596">
        <v>1</v>
      </c>
      <c r="C39596">
        <v>28</v>
      </c>
      <c r="D39596" t="s">
        <v>2601</v>
      </c>
      <c r="E39596" t="s">
        <v>3040</v>
      </c>
      <c r="F39596" t="s">
        <v>3057</v>
      </c>
      <c r="G39596">
        <v>2.2309999999999999</v>
      </c>
      <c r="H39596">
        <v>0</v>
      </c>
      <c r="I39596">
        <v>2.2309999999999999</v>
      </c>
      <c r="J39596">
        <v>0</v>
      </c>
      <c r="K39596">
        <v>10.866666666639503</v>
      </c>
      <c r="L39596">
        <v>102.09999999997672</v>
      </c>
      <c r="M39596">
        <v>91.233333333337214</v>
      </c>
    </row>
    <row r="39597" spans="1:13" x14ac:dyDescent="0.3">
      <c r="A39597">
        <v>2011</v>
      </c>
      <c r="B39597">
        <v>4</v>
      </c>
      <c r="C39597">
        <v>4</v>
      </c>
      <c r="D39597" t="s">
        <v>205</v>
      </c>
      <c r="E39597" t="s">
        <v>2754</v>
      </c>
      <c r="F39597" t="s">
        <v>2868</v>
      </c>
      <c r="G39597">
        <v>18</v>
      </c>
      <c r="H39597">
        <v>3</v>
      </c>
      <c r="I39597">
        <v>15</v>
      </c>
      <c r="J39597">
        <v>0</v>
      </c>
      <c r="K39597">
        <v>10.875000000087311</v>
      </c>
      <c r="L39597">
        <v>13.125000000087311</v>
      </c>
      <c r="M39597">
        <v>2.25</v>
      </c>
    </row>
    <row r="39598" spans="1:13" x14ac:dyDescent="0.3">
      <c r="A39598">
        <v>2015</v>
      </c>
      <c r="B39598">
        <v>2</v>
      </c>
      <c r="C39598">
        <v>12</v>
      </c>
      <c r="D39598" t="s">
        <v>1182</v>
      </c>
      <c r="E39598" t="s">
        <v>2745</v>
      </c>
      <c r="F39598" t="s">
        <v>2770</v>
      </c>
      <c r="G39598">
        <v>42</v>
      </c>
      <c r="H39598">
        <v>8.9</v>
      </c>
      <c r="I39598">
        <v>33.1</v>
      </c>
      <c r="J39598">
        <v>0</v>
      </c>
      <c r="K39598">
        <v>10.879166666636593</v>
      </c>
      <c r="L39598">
        <v>38.195833333331393</v>
      </c>
      <c r="M39598">
        <v>27.3166666666948</v>
      </c>
    </row>
    <row r="39599" spans="1:13" x14ac:dyDescent="0.3">
      <c r="A39599">
        <v>2013</v>
      </c>
      <c r="B39599">
        <v>12</v>
      </c>
      <c r="C39599">
        <v>23</v>
      </c>
      <c r="D39599" t="s">
        <v>872</v>
      </c>
      <c r="E39599" t="s">
        <v>2743</v>
      </c>
      <c r="F39599" t="s">
        <v>2985</v>
      </c>
      <c r="G39599">
        <v>0.4</v>
      </c>
      <c r="H39599">
        <v>0</v>
      </c>
      <c r="I39599">
        <v>0.1</v>
      </c>
      <c r="J39599">
        <v>0.3</v>
      </c>
      <c r="K39599">
        <v>10.883333333360497</v>
      </c>
      <c r="L39599">
        <v>101.78333333332557</v>
      </c>
      <c r="M39599">
        <v>90.899999999965075</v>
      </c>
    </row>
    <row r="39600" spans="1:13" x14ac:dyDescent="0.3">
      <c r="A39600">
        <v>2018</v>
      </c>
      <c r="B39600">
        <v>10</v>
      </c>
      <c r="C39600">
        <v>7</v>
      </c>
      <c r="D39600" t="s">
        <v>2184</v>
      </c>
      <c r="E39600" t="s">
        <v>2752</v>
      </c>
      <c r="F39600" t="s">
        <v>2882</v>
      </c>
      <c r="G39600">
        <v>0.08</v>
      </c>
      <c r="H39600">
        <v>0</v>
      </c>
      <c r="I39600">
        <v>0.08</v>
      </c>
      <c r="J39600">
        <v>0</v>
      </c>
      <c r="K39600">
        <v>10.883333333360497</v>
      </c>
      <c r="L39600">
        <v>11.549999999930151</v>
      </c>
      <c r="M39600">
        <v>0.6666666665696539</v>
      </c>
    </row>
    <row r="39601" spans="1:13" x14ac:dyDescent="0.3">
      <c r="A39601">
        <v>2020</v>
      </c>
      <c r="B39601">
        <v>1</v>
      </c>
      <c r="C39601">
        <v>31</v>
      </c>
      <c r="D39601" t="s">
        <v>2604</v>
      </c>
      <c r="E39601" t="s">
        <v>2773</v>
      </c>
      <c r="F39601" t="s">
        <v>2829</v>
      </c>
      <c r="G39601">
        <v>1</v>
      </c>
      <c r="H39601">
        <v>0</v>
      </c>
      <c r="I39601">
        <v>1</v>
      </c>
      <c r="J39601">
        <v>0</v>
      </c>
      <c r="K39601">
        <v>10.891666666633682</v>
      </c>
      <c r="L39601">
        <v>11.750000000058208</v>
      </c>
      <c r="M39601">
        <v>0.85833333342452534</v>
      </c>
    </row>
    <row r="39602" spans="1:13" x14ac:dyDescent="0.3">
      <c r="A39602">
        <v>2019</v>
      </c>
      <c r="B39602">
        <v>3</v>
      </c>
      <c r="C39602">
        <v>15</v>
      </c>
      <c r="D39602" t="s">
        <v>2343</v>
      </c>
      <c r="E39602" t="s">
        <v>2745</v>
      </c>
      <c r="F39602" t="s">
        <v>2782</v>
      </c>
      <c r="G39602">
        <v>1.85</v>
      </c>
      <c r="H39602">
        <v>0</v>
      </c>
      <c r="I39602">
        <v>1.85</v>
      </c>
      <c r="J39602">
        <v>0</v>
      </c>
      <c r="K39602">
        <v>10.900000000081491</v>
      </c>
      <c r="L39602">
        <v>13.133333333360497</v>
      </c>
      <c r="M39602">
        <v>2.2333333332790062</v>
      </c>
    </row>
    <row r="39603" spans="1:13" x14ac:dyDescent="0.3">
      <c r="A39603">
        <v>2013</v>
      </c>
      <c r="B39603">
        <v>3</v>
      </c>
      <c r="C39603">
        <v>27</v>
      </c>
      <c r="D39603" t="s">
        <v>709</v>
      </c>
      <c r="E39603" t="s">
        <v>2743</v>
      </c>
      <c r="F39603" t="s">
        <v>2823</v>
      </c>
      <c r="G39603">
        <v>15.4</v>
      </c>
      <c r="H39603">
        <v>8.5</v>
      </c>
      <c r="I39603">
        <v>6.8999999999999995</v>
      </c>
      <c r="J39603">
        <v>0</v>
      </c>
      <c r="K39603">
        <v>10.908333333354676</v>
      </c>
      <c r="L39603">
        <v>108.20833333340124</v>
      </c>
      <c r="M39603">
        <v>97.300000000046566</v>
      </c>
    </row>
    <row r="39604" spans="1:13" x14ac:dyDescent="0.3">
      <c r="A39604">
        <v>2014</v>
      </c>
      <c r="B39604">
        <v>12</v>
      </c>
      <c r="C39604">
        <v>16</v>
      </c>
      <c r="D39604" t="s">
        <v>1124</v>
      </c>
      <c r="E39604" t="s">
        <v>2785</v>
      </c>
      <c r="F39604" t="s">
        <v>2980</v>
      </c>
      <c r="G39604">
        <v>0.56179999999999997</v>
      </c>
      <c r="H39604">
        <v>0</v>
      </c>
      <c r="I39604">
        <v>0.56179999999999997</v>
      </c>
      <c r="J39604">
        <v>0</v>
      </c>
      <c r="K39604">
        <v>10.916666666627862</v>
      </c>
      <c r="L39604">
        <v>30.500000000058208</v>
      </c>
      <c r="M39604">
        <v>19.583333333430346</v>
      </c>
    </row>
    <row r="39605" spans="1:13" x14ac:dyDescent="0.3">
      <c r="A39605">
        <v>2016</v>
      </c>
      <c r="B39605">
        <v>1</v>
      </c>
      <c r="C39605">
        <v>4</v>
      </c>
      <c r="D39605" t="s">
        <v>1438</v>
      </c>
      <c r="E39605" t="s">
        <v>2754</v>
      </c>
      <c r="F39605" t="s">
        <v>2914</v>
      </c>
      <c r="G39605">
        <v>0.30000000000000004</v>
      </c>
      <c r="H39605">
        <v>0.2</v>
      </c>
      <c r="I39605">
        <v>0.1</v>
      </c>
      <c r="J39605">
        <v>0</v>
      </c>
      <c r="K39605">
        <v>10.916666666627862</v>
      </c>
      <c r="L39605">
        <v>11.666666666627862</v>
      </c>
      <c r="M39605">
        <v>0.75</v>
      </c>
    </row>
    <row r="39606" spans="1:13" x14ac:dyDescent="0.3">
      <c r="A39606">
        <v>2016</v>
      </c>
      <c r="B39606">
        <v>2</v>
      </c>
      <c r="C39606">
        <v>23</v>
      </c>
      <c r="D39606" t="s">
        <v>1488</v>
      </c>
      <c r="E39606" t="s">
        <v>2741</v>
      </c>
      <c r="F39606" t="s">
        <v>2872</v>
      </c>
      <c r="G39606">
        <v>5</v>
      </c>
      <c r="H39606">
        <v>1</v>
      </c>
      <c r="I39606">
        <v>4</v>
      </c>
      <c r="J39606">
        <v>0</v>
      </c>
      <c r="K39606">
        <v>10.916666666627862</v>
      </c>
      <c r="L39606">
        <v>12.099999999976717</v>
      </c>
      <c r="M39606">
        <v>1.1833333333488554</v>
      </c>
    </row>
    <row r="39607" spans="1:13" x14ac:dyDescent="0.3">
      <c r="A39607">
        <v>2020</v>
      </c>
      <c r="B39607">
        <v>2</v>
      </c>
      <c r="C39607">
        <v>20</v>
      </c>
      <c r="D39607" t="s">
        <v>2624</v>
      </c>
      <c r="E39607" t="s">
        <v>2743</v>
      </c>
      <c r="F39607" t="s">
        <v>2759</v>
      </c>
      <c r="G39607">
        <v>78.759999999999991</v>
      </c>
      <c r="H39607">
        <v>0</v>
      </c>
      <c r="I39607">
        <v>58.21</v>
      </c>
      <c r="J39607">
        <v>20.55</v>
      </c>
      <c r="K39607">
        <v>10.916666666627862</v>
      </c>
      <c r="L39607">
        <v>1033.388888888876</v>
      </c>
      <c r="M39607">
        <v>1022.4722222222481</v>
      </c>
    </row>
    <row r="39608" spans="1:13" x14ac:dyDescent="0.3">
      <c r="A39608">
        <v>2016</v>
      </c>
      <c r="B39608">
        <v>12</v>
      </c>
      <c r="C39608">
        <v>1</v>
      </c>
      <c r="D39608" t="s">
        <v>1674</v>
      </c>
      <c r="E39608" t="s">
        <v>2752</v>
      </c>
      <c r="F39608" t="s">
        <v>2752</v>
      </c>
      <c r="G39608">
        <v>3.9</v>
      </c>
      <c r="H39608">
        <v>0.2</v>
      </c>
      <c r="I39608">
        <v>3.6999999999999997</v>
      </c>
      <c r="J39608">
        <v>0</v>
      </c>
      <c r="K39608">
        <v>10.916666666715173</v>
      </c>
      <c r="L39608">
        <v>24.799999999988358</v>
      </c>
      <c r="M39608">
        <v>13.883333333273185</v>
      </c>
    </row>
    <row r="39609" spans="1:13" x14ac:dyDescent="0.3">
      <c r="A39609">
        <v>2019</v>
      </c>
      <c r="B39609">
        <v>1</v>
      </c>
      <c r="C39609">
        <v>19</v>
      </c>
      <c r="D39609" t="s">
        <v>2288</v>
      </c>
      <c r="E39609" t="s">
        <v>2743</v>
      </c>
      <c r="F39609" t="s">
        <v>2759</v>
      </c>
      <c r="G39609">
        <v>4.59</v>
      </c>
      <c r="H39609">
        <v>0</v>
      </c>
      <c r="I39609">
        <v>4.59</v>
      </c>
      <c r="J39609">
        <v>0</v>
      </c>
      <c r="K39609">
        <v>10.92083333330811</v>
      </c>
      <c r="L39609">
        <v>975.86666666669771</v>
      </c>
      <c r="M39609">
        <v>964.9458333333896</v>
      </c>
    </row>
    <row r="39610" spans="1:13" x14ac:dyDescent="0.3">
      <c r="A39610">
        <v>2012</v>
      </c>
      <c r="B39610">
        <v>3</v>
      </c>
      <c r="C39610">
        <v>23</v>
      </c>
      <c r="D39610" t="s">
        <v>445</v>
      </c>
      <c r="E39610" t="s">
        <v>2745</v>
      </c>
      <c r="F39610" t="s">
        <v>2751</v>
      </c>
      <c r="G39610">
        <v>2.15</v>
      </c>
      <c r="H39610">
        <v>2.15</v>
      </c>
      <c r="I39610">
        <v>0</v>
      </c>
      <c r="J39610">
        <v>0</v>
      </c>
      <c r="K39610">
        <v>10.933333333348855</v>
      </c>
      <c r="L39610">
        <v>17.566666666738456</v>
      </c>
      <c r="M39610">
        <v>6.6333333333896007</v>
      </c>
    </row>
    <row r="39611" spans="1:13" x14ac:dyDescent="0.3">
      <c r="A39611">
        <v>2014</v>
      </c>
      <c r="B39611">
        <v>2</v>
      </c>
      <c r="C39611">
        <v>21</v>
      </c>
      <c r="D39611" t="s">
        <v>932</v>
      </c>
      <c r="E39611" t="s">
        <v>2745</v>
      </c>
      <c r="F39611" t="s">
        <v>2781</v>
      </c>
      <c r="G39611">
        <v>23.56</v>
      </c>
      <c r="H39611">
        <v>15</v>
      </c>
      <c r="I39611">
        <v>8.56</v>
      </c>
      <c r="J39611">
        <v>0</v>
      </c>
      <c r="K39611">
        <v>10.933333333348855</v>
      </c>
      <c r="L39611">
        <v>49.825000000011642</v>
      </c>
      <c r="M39611">
        <v>38.891666666662786</v>
      </c>
    </row>
    <row r="39612" spans="1:13" x14ac:dyDescent="0.3">
      <c r="A39612">
        <v>2020</v>
      </c>
      <c r="B39612">
        <v>2</v>
      </c>
      <c r="C39612">
        <v>11</v>
      </c>
      <c r="D39612" t="s">
        <v>2615</v>
      </c>
      <c r="E39612" t="s">
        <v>2745</v>
      </c>
      <c r="F39612" t="s">
        <v>2890</v>
      </c>
      <c r="G39612">
        <v>0.3</v>
      </c>
      <c r="H39612">
        <v>0</v>
      </c>
      <c r="I39612">
        <v>0</v>
      </c>
      <c r="J39612">
        <v>0.3</v>
      </c>
      <c r="K39612">
        <v>10.933333333348855</v>
      </c>
      <c r="L39612">
        <v>21.700000000011642</v>
      </c>
      <c r="M39612">
        <v>10.766666666662786</v>
      </c>
    </row>
    <row r="39613" spans="1:13" x14ac:dyDescent="0.3">
      <c r="A39613">
        <v>2020</v>
      </c>
      <c r="B39613">
        <v>3</v>
      </c>
      <c r="C39613">
        <v>9</v>
      </c>
      <c r="D39613" t="s">
        <v>2642</v>
      </c>
      <c r="E39613" t="s">
        <v>3040</v>
      </c>
      <c r="F39613" t="s">
        <v>3052</v>
      </c>
      <c r="G39613">
        <v>56</v>
      </c>
      <c r="H39613">
        <v>0</v>
      </c>
      <c r="I39613">
        <v>56</v>
      </c>
      <c r="J39613">
        <v>0</v>
      </c>
      <c r="K39613">
        <v>10.933333333348855</v>
      </c>
      <c r="L39613">
        <v>139.6500000001397</v>
      </c>
      <c r="M39613">
        <v>128.71666666679084</v>
      </c>
    </row>
    <row r="39614" spans="1:13" x14ac:dyDescent="0.3">
      <c r="A39614">
        <v>2015</v>
      </c>
      <c r="B39614">
        <v>2</v>
      </c>
      <c r="C39614">
        <v>11</v>
      </c>
      <c r="D39614" t="s">
        <v>1181</v>
      </c>
      <c r="E39614" t="s">
        <v>2745</v>
      </c>
      <c r="F39614" t="s">
        <v>2765</v>
      </c>
      <c r="G39614">
        <v>2.6</v>
      </c>
      <c r="H39614">
        <v>0</v>
      </c>
      <c r="I39614">
        <v>2.6</v>
      </c>
      <c r="J39614">
        <v>0</v>
      </c>
      <c r="K39614">
        <v>10.941666666709352</v>
      </c>
      <c r="L39614">
        <v>14.125000000029104</v>
      </c>
      <c r="M39614">
        <v>3.1833333333197515</v>
      </c>
    </row>
    <row r="39615" spans="1:13" x14ac:dyDescent="0.3">
      <c r="A39615">
        <v>2019</v>
      </c>
      <c r="B39615">
        <v>9</v>
      </c>
      <c r="C39615">
        <v>21</v>
      </c>
      <c r="D39615" t="s">
        <v>2472</v>
      </c>
      <c r="E39615" t="s">
        <v>2754</v>
      </c>
      <c r="F39615" t="s">
        <v>2794</v>
      </c>
      <c r="G39615">
        <v>2.1</v>
      </c>
      <c r="H39615">
        <v>0</v>
      </c>
      <c r="I39615">
        <v>2.1</v>
      </c>
      <c r="J39615">
        <v>0</v>
      </c>
      <c r="K39615">
        <v>10.949999999982538</v>
      </c>
      <c r="L39615">
        <v>25.216666666703532</v>
      </c>
      <c r="M39615">
        <v>14.266666666720994</v>
      </c>
    </row>
    <row r="39616" spans="1:13" x14ac:dyDescent="0.3">
      <c r="A39616">
        <v>2020</v>
      </c>
      <c r="B39616">
        <v>3</v>
      </c>
      <c r="C39616">
        <v>15</v>
      </c>
      <c r="D39616" t="s">
        <v>2648</v>
      </c>
      <c r="E39616" t="s">
        <v>2745</v>
      </c>
      <c r="F39616" t="s">
        <v>2751</v>
      </c>
      <c r="G39616">
        <v>18.810000000000002</v>
      </c>
      <c r="H39616">
        <v>7</v>
      </c>
      <c r="I39616">
        <v>11.81</v>
      </c>
      <c r="J39616">
        <v>0</v>
      </c>
      <c r="K39616">
        <v>10.949999999982538</v>
      </c>
      <c r="L39616">
        <v>216.96666666667443</v>
      </c>
      <c r="M39616">
        <v>206.01666666669189</v>
      </c>
    </row>
    <row r="39617" spans="1:13" x14ac:dyDescent="0.3">
      <c r="A39617">
        <v>2013</v>
      </c>
      <c r="B39617">
        <v>2</v>
      </c>
      <c r="C39617">
        <v>5</v>
      </c>
      <c r="D39617" t="s">
        <v>659</v>
      </c>
      <c r="E39617" t="s">
        <v>2743</v>
      </c>
      <c r="F39617" t="s">
        <v>2817</v>
      </c>
      <c r="G39617">
        <v>1.5</v>
      </c>
      <c r="H39617">
        <v>1</v>
      </c>
      <c r="I39617">
        <v>0.5</v>
      </c>
      <c r="J39617">
        <v>0</v>
      </c>
      <c r="K39617">
        <v>10.950000000069849</v>
      </c>
      <c r="L39617">
        <v>15.200000000128057</v>
      </c>
      <c r="M39617">
        <v>4.2500000000582077</v>
      </c>
    </row>
    <row r="39618" spans="1:13" x14ac:dyDescent="0.3">
      <c r="A39618">
        <v>2014</v>
      </c>
      <c r="B39618">
        <v>12</v>
      </c>
      <c r="C39618">
        <v>18</v>
      </c>
      <c r="D39618" t="s">
        <v>1126</v>
      </c>
      <c r="E39618" t="s">
        <v>2752</v>
      </c>
      <c r="F39618" t="s">
        <v>2752</v>
      </c>
      <c r="G39618">
        <v>2.4499999999999997</v>
      </c>
      <c r="H39618">
        <v>1.51</v>
      </c>
      <c r="I39618">
        <v>0.93999999999999984</v>
      </c>
      <c r="J39618">
        <v>0</v>
      </c>
      <c r="K39618">
        <v>10.950000000069849</v>
      </c>
      <c r="L39618">
        <v>34.333333333488554</v>
      </c>
      <c r="M39618">
        <v>23.383333333418705</v>
      </c>
    </row>
    <row r="39619" spans="1:13" x14ac:dyDescent="0.3">
      <c r="A39619">
        <v>2015</v>
      </c>
      <c r="B39619">
        <v>2</v>
      </c>
      <c r="C39619">
        <v>25</v>
      </c>
      <c r="D39619" t="s">
        <v>1195</v>
      </c>
      <c r="E39619" t="s">
        <v>2745</v>
      </c>
      <c r="F39619" t="s">
        <v>2770</v>
      </c>
      <c r="G39619">
        <v>15</v>
      </c>
      <c r="H39619">
        <v>0</v>
      </c>
      <c r="I39619">
        <v>7.5</v>
      </c>
      <c r="J39619">
        <v>7.5</v>
      </c>
      <c r="K39619">
        <v>10.96666666661622</v>
      </c>
      <c r="L39619">
        <v>15.016666666720994</v>
      </c>
      <c r="M39619">
        <v>4.0500000001047738</v>
      </c>
    </row>
    <row r="39620" spans="1:13" x14ac:dyDescent="0.3">
      <c r="A39620">
        <v>2016</v>
      </c>
      <c r="B39620">
        <v>1</v>
      </c>
      <c r="C39620">
        <v>16</v>
      </c>
      <c r="D39620" t="s">
        <v>1450</v>
      </c>
      <c r="E39620" t="s">
        <v>2752</v>
      </c>
      <c r="F39620" t="s">
        <v>2798</v>
      </c>
      <c r="G39620">
        <v>0.05</v>
      </c>
      <c r="H39620">
        <v>0</v>
      </c>
      <c r="I39620">
        <v>0.05</v>
      </c>
      <c r="J39620">
        <v>0</v>
      </c>
      <c r="K39620">
        <v>10.96666666661622</v>
      </c>
      <c r="L39620">
        <v>10.96666666661622</v>
      </c>
      <c r="M39620">
        <v>0</v>
      </c>
    </row>
    <row r="39621" spans="1:13" x14ac:dyDescent="0.3">
      <c r="A39621">
        <v>2020</v>
      </c>
      <c r="B39621">
        <v>3</v>
      </c>
      <c r="C39621">
        <v>8</v>
      </c>
      <c r="D39621" t="s">
        <v>2641</v>
      </c>
      <c r="E39621" t="s">
        <v>2743</v>
      </c>
      <c r="F39621" t="s">
        <v>2947</v>
      </c>
      <c r="G39621">
        <v>4.5</v>
      </c>
      <c r="H39621">
        <v>3.5</v>
      </c>
      <c r="I39621">
        <v>1</v>
      </c>
      <c r="J39621">
        <v>0</v>
      </c>
      <c r="K39621">
        <v>10.966666666790843</v>
      </c>
      <c r="L39621">
        <v>50.283333333441988</v>
      </c>
      <c r="M39621">
        <v>39.316666666651145</v>
      </c>
    </row>
    <row r="39622" spans="1:13" x14ac:dyDescent="0.3">
      <c r="A39622">
        <v>2019</v>
      </c>
      <c r="B39622">
        <v>12</v>
      </c>
      <c r="C39622">
        <v>16</v>
      </c>
      <c r="D39622" t="s">
        <v>2558</v>
      </c>
      <c r="E39622" t="s">
        <v>2745</v>
      </c>
      <c r="F39622" t="s">
        <v>2751</v>
      </c>
      <c r="G39622">
        <v>5.16</v>
      </c>
      <c r="H39622">
        <v>2.15</v>
      </c>
      <c r="I39622">
        <v>0.6</v>
      </c>
      <c r="J39622">
        <v>2.41</v>
      </c>
      <c r="K39622">
        <v>10.974999999976717</v>
      </c>
      <c r="L39622">
        <v>53.116666666668607</v>
      </c>
      <c r="M39622">
        <v>42.14166666669189</v>
      </c>
    </row>
    <row r="39623" spans="1:13" x14ac:dyDescent="0.3">
      <c r="A39623">
        <v>2017</v>
      </c>
      <c r="B39623">
        <v>1</v>
      </c>
      <c r="C39623">
        <v>2</v>
      </c>
      <c r="D39623" t="s">
        <v>1706</v>
      </c>
      <c r="E39623" t="s">
        <v>2743</v>
      </c>
      <c r="F39623" t="s">
        <v>2759</v>
      </c>
      <c r="G39623">
        <v>0.25</v>
      </c>
      <c r="H39623">
        <v>0</v>
      </c>
      <c r="I39623">
        <v>0</v>
      </c>
      <c r="J39623">
        <v>0.25</v>
      </c>
      <c r="K39623">
        <v>10.983333333337214</v>
      </c>
      <c r="L39623" t="e">
        <v>#VALUE!</v>
      </c>
      <c r="M39623" t="e">
        <v>#VALUE!</v>
      </c>
    </row>
    <row r="39624" spans="1:13" x14ac:dyDescent="0.3">
      <c r="A39624">
        <v>2019</v>
      </c>
      <c r="B39624">
        <v>3</v>
      </c>
      <c r="C39624">
        <v>9</v>
      </c>
      <c r="D39624" t="s">
        <v>2337</v>
      </c>
      <c r="E39624" t="s">
        <v>2743</v>
      </c>
      <c r="F39624" t="s">
        <v>2744</v>
      </c>
      <c r="G39624">
        <v>94.580000000000013</v>
      </c>
      <c r="H39624">
        <v>8.2999999999999989</v>
      </c>
      <c r="I39624">
        <v>27.35</v>
      </c>
      <c r="J39624">
        <v>58.93</v>
      </c>
      <c r="K39624">
        <v>10.990000000025612</v>
      </c>
      <c r="L39624">
        <v>110.19666666666744</v>
      </c>
      <c r="M39624">
        <v>99.206666666641837</v>
      </c>
    </row>
    <row r="39625" spans="1:13" x14ac:dyDescent="0.3">
      <c r="A39625">
        <v>2020</v>
      </c>
      <c r="B39625">
        <v>3</v>
      </c>
      <c r="C39625">
        <v>29</v>
      </c>
      <c r="D39625" t="s">
        <v>2662</v>
      </c>
      <c r="E39625" t="s">
        <v>2745</v>
      </c>
      <c r="F39625" t="s">
        <v>2782</v>
      </c>
      <c r="G39625">
        <v>10.76</v>
      </c>
      <c r="H39625">
        <v>6.7</v>
      </c>
      <c r="I39625">
        <v>4.0599999999999996</v>
      </c>
      <c r="J39625">
        <v>0</v>
      </c>
      <c r="K39625">
        <v>10.991666666654055</v>
      </c>
      <c r="L39625">
        <v>259.15833333335468</v>
      </c>
      <c r="M39625">
        <v>248.16666666670062</v>
      </c>
    </row>
    <row r="39626" spans="1:13" x14ac:dyDescent="0.3">
      <c r="A39626">
        <v>2020</v>
      </c>
      <c r="B39626">
        <v>1</v>
      </c>
      <c r="C39626">
        <v>19</v>
      </c>
      <c r="D39626" t="s">
        <v>2592</v>
      </c>
      <c r="E39626" t="s">
        <v>2743</v>
      </c>
      <c r="F39626" t="s">
        <v>2922</v>
      </c>
      <c r="G39626">
        <v>57.5</v>
      </c>
      <c r="H39626">
        <v>19.59</v>
      </c>
      <c r="I39626">
        <v>0.81000000000000016</v>
      </c>
      <c r="J39626">
        <v>37.1</v>
      </c>
      <c r="K39626">
        <v>10.999999999970896</v>
      </c>
      <c r="L39626">
        <v>22.641666666604578</v>
      </c>
      <c r="M39626">
        <v>11.641666666633682</v>
      </c>
    </row>
    <row r="39627" spans="1:13" x14ac:dyDescent="0.3">
      <c r="A39627">
        <v>2011</v>
      </c>
      <c r="B39627">
        <v>1</v>
      </c>
      <c r="C39627">
        <v>1</v>
      </c>
      <c r="D39627" t="s">
        <v>112</v>
      </c>
      <c r="E39627" t="s">
        <v>2803</v>
      </c>
      <c r="F39627" t="s">
        <v>2804</v>
      </c>
      <c r="G39627">
        <v>0.3</v>
      </c>
      <c r="H39627">
        <v>0</v>
      </c>
      <c r="I39627">
        <v>0.3</v>
      </c>
      <c r="J39627">
        <v>0</v>
      </c>
      <c r="K39627">
        <v>11.000000000058208</v>
      </c>
      <c r="L39627">
        <v>13.116666666639503</v>
      </c>
      <c r="M39627">
        <v>2.1166666665812954</v>
      </c>
    </row>
    <row r="39628" spans="1:13" x14ac:dyDescent="0.3">
      <c r="A39628">
        <v>2014</v>
      </c>
      <c r="B39628">
        <v>3</v>
      </c>
      <c r="C39628">
        <v>2</v>
      </c>
      <c r="D39628" t="s">
        <v>941</v>
      </c>
      <c r="E39628" t="s">
        <v>2743</v>
      </c>
      <c r="F39628" t="s">
        <v>2823</v>
      </c>
      <c r="G39628">
        <v>1.51</v>
      </c>
      <c r="H39628">
        <v>0.01</v>
      </c>
      <c r="I39628">
        <v>1.5</v>
      </c>
      <c r="J39628">
        <v>0</v>
      </c>
      <c r="K39628">
        <v>11.000000000058208</v>
      </c>
      <c r="L39628">
        <v>368.00000000005821</v>
      </c>
      <c r="M39628">
        <v>357</v>
      </c>
    </row>
    <row r="39629" spans="1:13" x14ac:dyDescent="0.3">
      <c r="A39629">
        <v>2014</v>
      </c>
      <c r="B39629">
        <v>3</v>
      </c>
      <c r="C39629">
        <v>28</v>
      </c>
      <c r="D39629" t="s">
        <v>967</v>
      </c>
      <c r="E39629" t="s">
        <v>2743</v>
      </c>
      <c r="F39629" t="s">
        <v>2922</v>
      </c>
      <c r="G39629">
        <v>0.01</v>
      </c>
      <c r="H39629">
        <v>0.01</v>
      </c>
      <c r="I39629">
        <v>0</v>
      </c>
      <c r="J39629">
        <v>0</v>
      </c>
      <c r="K39629">
        <v>11.000000000058208</v>
      </c>
      <c r="L39629">
        <v>50.000000000058208</v>
      </c>
      <c r="M39629">
        <v>39</v>
      </c>
    </row>
    <row r="39630" spans="1:13" x14ac:dyDescent="0.3">
      <c r="A39630">
        <v>2015</v>
      </c>
      <c r="B39630">
        <v>3</v>
      </c>
      <c r="C39630">
        <v>21</v>
      </c>
      <c r="D39630" t="s">
        <v>1219</v>
      </c>
      <c r="E39630" t="s">
        <v>2743</v>
      </c>
      <c r="F39630" t="s">
        <v>2823</v>
      </c>
      <c r="G39630">
        <v>0.01</v>
      </c>
      <c r="H39630">
        <v>0.01</v>
      </c>
      <c r="I39630">
        <v>0</v>
      </c>
      <c r="J39630">
        <v>0</v>
      </c>
      <c r="K39630">
        <v>11.000000000058208</v>
      </c>
      <c r="L39630">
        <v>35.000000000058208</v>
      </c>
      <c r="M39630">
        <v>24</v>
      </c>
    </row>
    <row r="39631" spans="1:13" x14ac:dyDescent="0.3">
      <c r="A39631">
        <v>2016</v>
      </c>
      <c r="B39631">
        <v>9</v>
      </c>
      <c r="C39631">
        <v>9</v>
      </c>
      <c r="D39631" t="s">
        <v>1600</v>
      </c>
      <c r="E39631" t="s">
        <v>2745</v>
      </c>
      <c r="F39631" t="s">
        <v>2865</v>
      </c>
      <c r="G39631">
        <v>0.01</v>
      </c>
      <c r="H39631">
        <v>0</v>
      </c>
      <c r="I39631">
        <v>0</v>
      </c>
      <c r="J39631">
        <v>0.01</v>
      </c>
      <c r="K39631">
        <v>11.000000000058208</v>
      </c>
      <c r="L39631">
        <v>896.00000000005821</v>
      </c>
      <c r="M39631">
        <v>885</v>
      </c>
    </row>
    <row r="39632" spans="1:13" x14ac:dyDescent="0.3">
      <c r="A39632">
        <v>2020</v>
      </c>
      <c r="B39632">
        <v>2</v>
      </c>
      <c r="C39632">
        <v>15</v>
      </c>
      <c r="D39632" t="s">
        <v>2619</v>
      </c>
      <c r="E39632" t="s">
        <v>2741</v>
      </c>
      <c r="F39632" t="s">
        <v>2741</v>
      </c>
      <c r="G39632">
        <v>8</v>
      </c>
      <c r="H39632">
        <v>0</v>
      </c>
      <c r="I39632">
        <v>8</v>
      </c>
      <c r="J39632">
        <v>0</v>
      </c>
      <c r="K39632">
        <v>11.000000000058208</v>
      </c>
      <c r="L39632">
        <v>31.483333333279006</v>
      </c>
      <c r="M39632">
        <v>20.483333333220799</v>
      </c>
    </row>
    <row r="39633" spans="1:13" x14ac:dyDescent="0.3">
      <c r="A39633">
        <v>2020</v>
      </c>
      <c r="B39633">
        <v>2</v>
      </c>
      <c r="C39633">
        <v>28</v>
      </c>
      <c r="D39633" t="s">
        <v>2632</v>
      </c>
      <c r="E39633" t="s">
        <v>3040</v>
      </c>
      <c r="F39633" t="s">
        <v>3055</v>
      </c>
      <c r="G39633">
        <v>4.96</v>
      </c>
      <c r="H39633">
        <v>0</v>
      </c>
      <c r="I39633">
        <v>4.96</v>
      </c>
      <c r="J39633">
        <v>0</v>
      </c>
      <c r="K39633">
        <v>11.000000000058208</v>
      </c>
      <c r="L39633">
        <v>84.300000000104774</v>
      </c>
      <c r="M39633">
        <v>73.300000000046566</v>
      </c>
    </row>
    <row r="39634" spans="1:13" x14ac:dyDescent="0.3">
      <c r="A39634">
        <v>2020</v>
      </c>
      <c r="B39634">
        <v>5</v>
      </c>
      <c r="C39634">
        <v>5</v>
      </c>
      <c r="D39634" t="s">
        <v>2699</v>
      </c>
      <c r="E39634" t="s">
        <v>2773</v>
      </c>
      <c r="F39634" t="s">
        <v>2978</v>
      </c>
      <c r="G39634">
        <v>0.3</v>
      </c>
      <c r="H39634">
        <v>0</v>
      </c>
      <c r="I39634">
        <v>0.3</v>
      </c>
      <c r="J39634">
        <v>0</v>
      </c>
      <c r="K39634">
        <v>11.000000000058208</v>
      </c>
      <c r="L39634">
        <v>36.666666666744277</v>
      </c>
      <c r="M39634">
        <v>25.666666666686069</v>
      </c>
    </row>
    <row r="39635" spans="1:13" x14ac:dyDescent="0.3">
      <c r="A39635">
        <v>2012</v>
      </c>
      <c r="B39635">
        <v>2</v>
      </c>
      <c r="C39635">
        <v>14</v>
      </c>
      <c r="D39635" t="s">
        <v>407</v>
      </c>
      <c r="E39635" t="s">
        <v>2752</v>
      </c>
      <c r="F39635" t="s">
        <v>2871</v>
      </c>
      <c r="G39635">
        <v>5</v>
      </c>
      <c r="H39635">
        <v>0</v>
      </c>
      <c r="I39635">
        <v>5</v>
      </c>
      <c r="J39635">
        <v>0</v>
      </c>
      <c r="K39635">
        <v>11.008333333244082</v>
      </c>
      <c r="L39635">
        <v>11.883333333302289</v>
      </c>
      <c r="M39635">
        <v>0.87500000005820766</v>
      </c>
    </row>
    <row r="39636" spans="1:13" x14ac:dyDescent="0.3">
      <c r="A39636">
        <v>2011</v>
      </c>
      <c r="B39636">
        <v>2</v>
      </c>
      <c r="C39636">
        <v>25</v>
      </c>
      <c r="D39636" t="s">
        <v>167</v>
      </c>
      <c r="E39636" t="s">
        <v>2745</v>
      </c>
      <c r="F39636" t="s">
        <v>2846</v>
      </c>
      <c r="G39636">
        <v>2.14</v>
      </c>
      <c r="H39636">
        <v>0</v>
      </c>
      <c r="I39636">
        <v>2.14</v>
      </c>
      <c r="J39636">
        <v>0</v>
      </c>
      <c r="K39636">
        <v>11.033333333325572</v>
      </c>
      <c r="L39636">
        <v>38.149999999935972</v>
      </c>
      <c r="M39636">
        <v>27.116666666610399</v>
      </c>
    </row>
    <row r="39637" spans="1:13" x14ac:dyDescent="0.3">
      <c r="A39637">
        <v>2016</v>
      </c>
      <c r="B39637">
        <v>3</v>
      </c>
      <c r="C39637">
        <v>9</v>
      </c>
      <c r="D39637" t="s">
        <v>1503</v>
      </c>
      <c r="E39637" t="s">
        <v>2743</v>
      </c>
      <c r="F39637" t="s">
        <v>2816</v>
      </c>
      <c r="G39637">
        <v>3.71</v>
      </c>
      <c r="H39637">
        <v>0.35</v>
      </c>
      <c r="I39637">
        <v>3.36</v>
      </c>
      <c r="J39637">
        <v>0</v>
      </c>
      <c r="K39637">
        <v>11.041666666598758</v>
      </c>
      <c r="L39637">
        <v>768.29166666665697</v>
      </c>
      <c r="M39637">
        <v>757.25000000005821</v>
      </c>
    </row>
    <row r="39638" spans="1:13" x14ac:dyDescent="0.3">
      <c r="A39638">
        <v>2011</v>
      </c>
      <c r="B39638">
        <v>3</v>
      </c>
      <c r="C39638">
        <v>28</v>
      </c>
      <c r="D39638" t="s">
        <v>198</v>
      </c>
      <c r="E39638" t="s">
        <v>2754</v>
      </c>
      <c r="F39638" t="s">
        <v>2886</v>
      </c>
      <c r="G39638">
        <v>52</v>
      </c>
      <c r="H39638">
        <v>11.5</v>
      </c>
      <c r="I39638">
        <v>40.5</v>
      </c>
      <c r="J39638">
        <v>0</v>
      </c>
      <c r="K39638">
        <v>11.041666666686069</v>
      </c>
      <c r="L39638">
        <v>12.541666666686069</v>
      </c>
      <c r="M39638">
        <v>1.5</v>
      </c>
    </row>
    <row r="39639" spans="1:13" x14ac:dyDescent="0.3">
      <c r="A39639">
        <v>2019</v>
      </c>
      <c r="B39639">
        <v>1</v>
      </c>
      <c r="C39639">
        <v>28</v>
      </c>
      <c r="D39639" t="s">
        <v>2297</v>
      </c>
      <c r="E39639" t="s">
        <v>2745</v>
      </c>
      <c r="F39639" t="s">
        <v>2824</v>
      </c>
      <c r="G39639">
        <v>8.5500000000000007</v>
      </c>
      <c r="H39639">
        <v>0.55000000000000004</v>
      </c>
      <c r="I39639">
        <v>8</v>
      </c>
      <c r="J39639">
        <v>0</v>
      </c>
      <c r="K39639">
        <v>11.050000000046566</v>
      </c>
      <c r="L39639">
        <v>13.883333333360497</v>
      </c>
      <c r="M39639">
        <v>2.8333333333139308</v>
      </c>
    </row>
    <row r="39640" spans="1:13" x14ac:dyDescent="0.3">
      <c r="A39640">
        <v>2019</v>
      </c>
      <c r="B39640">
        <v>4</v>
      </c>
      <c r="C39640">
        <v>6</v>
      </c>
      <c r="D39640" t="s">
        <v>2365</v>
      </c>
      <c r="E39640" t="s">
        <v>2754</v>
      </c>
      <c r="F39640" t="s">
        <v>2779</v>
      </c>
      <c r="G39640">
        <v>0.6</v>
      </c>
      <c r="H39640">
        <v>0.3</v>
      </c>
      <c r="I39640">
        <v>0.3</v>
      </c>
      <c r="J39640">
        <v>0</v>
      </c>
      <c r="K39640">
        <v>11.050000000046566</v>
      </c>
      <c r="L39640">
        <v>12.666666666744277</v>
      </c>
      <c r="M39640">
        <v>1.6166666666977108</v>
      </c>
    </row>
    <row r="39641" spans="1:13" x14ac:dyDescent="0.3">
      <c r="A39641">
        <v>2019</v>
      </c>
      <c r="B39641">
        <v>12</v>
      </c>
      <c r="C39641">
        <v>27</v>
      </c>
      <c r="D39641" t="s">
        <v>2569</v>
      </c>
      <c r="E39641" t="s">
        <v>2743</v>
      </c>
      <c r="F39641" t="s">
        <v>2869</v>
      </c>
      <c r="G39641">
        <v>0.59</v>
      </c>
      <c r="H39641">
        <v>0.01</v>
      </c>
      <c r="I39641">
        <v>0.01</v>
      </c>
      <c r="J39641">
        <v>0.56999999999999995</v>
      </c>
      <c r="K39641">
        <v>11.066666666592937</v>
      </c>
      <c r="L39641">
        <v>13.299999999871943</v>
      </c>
      <c r="M39641">
        <v>2.2333333332790062</v>
      </c>
    </row>
    <row r="39642" spans="1:13" x14ac:dyDescent="0.3">
      <c r="A39642">
        <v>2015</v>
      </c>
      <c r="B39642">
        <v>12</v>
      </c>
      <c r="C39642">
        <v>17</v>
      </c>
      <c r="D39642" t="s">
        <v>1420</v>
      </c>
      <c r="E39642" t="s">
        <v>2749</v>
      </c>
      <c r="F39642" t="s">
        <v>2800</v>
      </c>
      <c r="G39642">
        <v>69.5</v>
      </c>
      <c r="H39642">
        <v>0.2</v>
      </c>
      <c r="I39642">
        <v>69.3</v>
      </c>
      <c r="J39642">
        <v>0</v>
      </c>
      <c r="K39642">
        <v>11.066666666680248</v>
      </c>
      <c r="L39642">
        <v>12.641666666662786</v>
      </c>
      <c r="M39642">
        <v>1.5749999999825377</v>
      </c>
    </row>
    <row r="39643" spans="1:13" x14ac:dyDescent="0.3">
      <c r="A39643">
        <v>2016</v>
      </c>
      <c r="B39643">
        <v>3</v>
      </c>
      <c r="C39643">
        <v>7</v>
      </c>
      <c r="D39643" t="s">
        <v>1501</v>
      </c>
      <c r="E39643" t="s">
        <v>2747</v>
      </c>
      <c r="F39643" t="s">
        <v>2748</v>
      </c>
      <c r="G39643">
        <v>1.1000000000000001</v>
      </c>
      <c r="H39643">
        <v>0</v>
      </c>
      <c r="I39643">
        <v>1.1000000000000001</v>
      </c>
      <c r="J39643">
        <v>0</v>
      </c>
      <c r="K39643">
        <v>11.066666666680248</v>
      </c>
      <c r="L39643">
        <v>66.670833333337214</v>
      </c>
      <c r="M39643">
        <v>55.604166666656965</v>
      </c>
    </row>
    <row r="39644" spans="1:13" x14ac:dyDescent="0.3">
      <c r="A39644">
        <v>2019</v>
      </c>
      <c r="B39644">
        <v>2</v>
      </c>
      <c r="C39644">
        <v>2</v>
      </c>
      <c r="D39644" t="s">
        <v>2302</v>
      </c>
      <c r="E39644" t="s">
        <v>2741</v>
      </c>
      <c r="F39644" t="s">
        <v>2778</v>
      </c>
      <c r="G39644">
        <v>5.65</v>
      </c>
      <c r="H39644">
        <v>0</v>
      </c>
      <c r="I39644">
        <v>5.65</v>
      </c>
      <c r="J39644">
        <v>0</v>
      </c>
      <c r="K39644">
        <v>11.06666666676756</v>
      </c>
      <c r="L39644">
        <v>11.883333333302289</v>
      </c>
      <c r="M39644">
        <v>0.8166666665347293</v>
      </c>
    </row>
    <row r="39645" spans="1:13" x14ac:dyDescent="0.3">
      <c r="A39645">
        <v>2019</v>
      </c>
      <c r="B39645">
        <v>11</v>
      </c>
      <c r="C39645">
        <v>30</v>
      </c>
      <c r="D39645" t="s">
        <v>2542</v>
      </c>
      <c r="E39645" t="s">
        <v>2741</v>
      </c>
      <c r="F39645" t="s">
        <v>2878</v>
      </c>
      <c r="G39645">
        <v>2.6</v>
      </c>
      <c r="H39645">
        <v>0</v>
      </c>
      <c r="I39645">
        <v>2.6</v>
      </c>
      <c r="J39645">
        <v>0</v>
      </c>
      <c r="K39645">
        <v>11.074999999953434</v>
      </c>
      <c r="L39645">
        <v>12.025000000081491</v>
      </c>
      <c r="M39645">
        <v>0.95000000012805685</v>
      </c>
    </row>
    <row r="39646" spans="1:13" x14ac:dyDescent="0.3">
      <c r="A39646">
        <v>2015</v>
      </c>
      <c r="B39646">
        <v>3</v>
      </c>
      <c r="C39646">
        <v>11</v>
      </c>
      <c r="D39646" t="s">
        <v>1209</v>
      </c>
      <c r="E39646" t="s">
        <v>2743</v>
      </c>
      <c r="F39646" t="s">
        <v>2827</v>
      </c>
      <c r="G39646">
        <v>10.6</v>
      </c>
      <c r="H39646">
        <v>6</v>
      </c>
      <c r="I39646">
        <v>4.5999999999999996</v>
      </c>
      <c r="J39646">
        <v>0</v>
      </c>
      <c r="K39646">
        <v>11.079166666677338</v>
      </c>
      <c r="L39646">
        <v>59.841666666718083</v>
      </c>
      <c r="M39646">
        <v>48.762500000040745</v>
      </c>
    </row>
    <row r="39647" spans="1:13" x14ac:dyDescent="0.3">
      <c r="A39647">
        <v>2017</v>
      </c>
      <c r="B39647">
        <v>1</v>
      </c>
      <c r="C39647">
        <v>17</v>
      </c>
      <c r="D39647" t="s">
        <v>1721</v>
      </c>
      <c r="E39647" t="s">
        <v>2741</v>
      </c>
      <c r="F39647" t="s">
        <v>2858</v>
      </c>
      <c r="G39647">
        <v>95.5</v>
      </c>
      <c r="H39647">
        <v>55.5</v>
      </c>
      <c r="I39647">
        <v>40</v>
      </c>
      <c r="J39647">
        <v>0</v>
      </c>
      <c r="K39647">
        <v>11.083333333226619</v>
      </c>
      <c r="L39647">
        <v>262.75833333330229</v>
      </c>
      <c r="M39647">
        <v>251.67500000007567</v>
      </c>
    </row>
    <row r="39648" spans="1:13" x14ac:dyDescent="0.3">
      <c r="A39648">
        <v>2013</v>
      </c>
      <c r="B39648">
        <v>2</v>
      </c>
      <c r="C39648">
        <v>3</v>
      </c>
      <c r="D39648" t="s">
        <v>657</v>
      </c>
      <c r="E39648" t="s">
        <v>2749</v>
      </c>
      <c r="F39648" t="s">
        <v>2768</v>
      </c>
      <c r="G39648">
        <v>5</v>
      </c>
      <c r="H39648">
        <v>0</v>
      </c>
      <c r="I39648">
        <v>5</v>
      </c>
      <c r="J39648">
        <v>0</v>
      </c>
      <c r="K39648">
        <v>11.083333333313931</v>
      </c>
      <c r="L39648">
        <v>12.066666666709352</v>
      </c>
      <c r="M39648">
        <v>0.9833333333954215</v>
      </c>
    </row>
    <row r="39649" spans="1:13" x14ac:dyDescent="0.3">
      <c r="A39649">
        <v>2015</v>
      </c>
      <c r="B39649">
        <v>1</v>
      </c>
      <c r="C39649">
        <v>11</v>
      </c>
      <c r="D39649" t="s">
        <v>1150</v>
      </c>
      <c r="E39649" t="s">
        <v>2773</v>
      </c>
      <c r="F39649" t="s">
        <v>3000</v>
      </c>
      <c r="G39649">
        <v>3</v>
      </c>
      <c r="H39649">
        <v>0.1</v>
      </c>
      <c r="I39649">
        <v>2.9</v>
      </c>
      <c r="J39649">
        <v>0</v>
      </c>
      <c r="K39649">
        <v>11.083333333313931</v>
      </c>
      <c r="L39649">
        <v>29.216666666732635</v>
      </c>
      <c r="M39649">
        <v>18.133333333418705</v>
      </c>
    </row>
    <row r="39650" spans="1:13" x14ac:dyDescent="0.3">
      <c r="A39650">
        <v>2015</v>
      </c>
      <c r="B39650">
        <v>3</v>
      </c>
      <c r="C39650">
        <v>18</v>
      </c>
      <c r="D39650" t="s">
        <v>1216</v>
      </c>
      <c r="E39650" t="s">
        <v>2745</v>
      </c>
      <c r="F39650" t="s">
        <v>2890</v>
      </c>
      <c r="G39650">
        <v>27.2</v>
      </c>
      <c r="H39650">
        <v>1</v>
      </c>
      <c r="I39650">
        <v>26.2</v>
      </c>
      <c r="J39650">
        <v>0</v>
      </c>
      <c r="K39650">
        <v>11.083333333313931</v>
      </c>
      <c r="L39650">
        <v>86.600000000005821</v>
      </c>
      <c r="M39650">
        <v>75.51666666669189</v>
      </c>
    </row>
    <row r="39651" spans="1:13" x14ac:dyDescent="0.3">
      <c r="A39651">
        <v>2018</v>
      </c>
      <c r="B39651">
        <v>8</v>
      </c>
      <c r="C39651">
        <v>27</v>
      </c>
      <c r="D39651" t="s">
        <v>2150</v>
      </c>
      <c r="E39651" t="s">
        <v>2785</v>
      </c>
      <c r="F39651" t="s">
        <v>2916</v>
      </c>
      <c r="G39651">
        <v>26.216000000000001</v>
      </c>
      <c r="H39651">
        <v>5</v>
      </c>
      <c r="I39651">
        <v>21.216000000000001</v>
      </c>
      <c r="J39651">
        <v>0</v>
      </c>
      <c r="K39651">
        <v>11.083333333313931</v>
      </c>
      <c r="L39651">
        <v>24.133333333418705</v>
      </c>
      <c r="M39651">
        <v>13.050000000104774</v>
      </c>
    </row>
    <row r="39652" spans="1:13" x14ac:dyDescent="0.3">
      <c r="A39652">
        <v>2020</v>
      </c>
      <c r="B39652">
        <v>2</v>
      </c>
      <c r="C39652">
        <v>20</v>
      </c>
      <c r="D39652" t="s">
        <v>2624</v>
      </c>
      <c r="E39652" t="s">
        <v>2752</v>
      </c>
      <c r="F39652" t="s">
        <v>2950</v>
      </c>
      <c r="G39652">
        <v>0.01</v>
      </c>
      <c r="H39652">
        <v>0</v>
      </c>
      <c r="I39652">
        <v>0</v>
      </c>
      <c r="J39652">
        <v>0.01</v>
      </c>
      <c r="K39652">
        <v>11.083333333313931</v>
      </c>
      <c r="L39652">
        <v>11.850000000034925</v>
      </c>
      <c r="M39652">
        <v>0.76666666672099382</v>
      </c>
    </row>
    <row r="39653" spans="1:13" x14ac:dyDescent="0.3">
      <c r="A39653">
        <v>2018</v>
      </c>
      <c r="B39653">
        <v>2</v>
      </c>
      <c r="C39653">
        <v>15</v>
      </c>
      <c r="D39653" t="s">
        <v>2014</v>
      </c>
      <c r="E39653" t="s">
        <v>2743</v>
      </c>
      <c r="F39653" t="s">
        <v>2759</v>
      </c>
      <c r="G39653">
        <v>23.01</v>
      </c>
      <c r="H39653">
        <v>0.01</v>
      </c>
      <c r="I39653">
        <v>23</v>
      </c>
      <c r="J39653">
        <v>0</v>
      </c>
      <c r="K39653">
        <v>11.083333333401242</v>
      </c>
      <c r="L39653">
        <v>177.30833333337796</v>
      </c>
      <c r="M39653">
        <v>166.22499999997672</v>
      </c>
    </row>
    <row r="39654" spans="1:13" x14ac:dyDescent="0.3">
      <c r="A39654">
        <v>2020</v>
      </c>
      <c r="B39654">
        <v>4</v>
      </c>
      <c r="C39654">
        <v>3</v>
      </c>
      <c r="D39654" t="s">
        <v>2667</v>
      </c>
      <c r="E39654" t="s">
        <v>2743</v>
      </c>
      <c r="F39654" t="s">
        <v>2759</v>
      </c>
      <c r="G39654">
        <v>46.69</v>
      </c>
      <c r="H39654">
        <v>5.67</v>
      </c>
      <c r="I39654">
        <v>35.17</v>
      </c>
      <c r="J39654">
        <v>5.85</v>
      </c>
      <c r="K39654">
        <v>11.09583333331102</v>
      </c>
      <c r="L39654">
        <v>130.17083333335177</v>
      </c>
      <c r="M39654">
        <v>119.07500000004075</v>
      </c>
    </row>
    <row r="39655" spans="1:13" x14ac:dyDescent="0.3">
      <c r="A39655">
        <v>2020</v>
      </c>
      <c r="B39655">
        <v>3</v>
      </c>
      <c r="C39655">
        <v>4</v>
      </c>
      <c r="D39655" t="s">
        <v>2637</v>
      </c>
      <c r="E39655" t="s">
        <v>2743</v>
      </c>
      <c r="F39655" t="s">
        <v>2834</v>
      </c>
      <c r="G39655">
        <v>9.91</v>
      </c>
      <c r="H39655">
        <v>6.58</v>
      </c>
      <c r="I39655">
        <v>3.33</v>
      </c>
      <c r="J39655">
        <v>0</v>
      </c>
      <c r="K39655">
        <v>11.100000000034925</v>
      </c>
      <c r="L39655">
        <v>92.150000000023283</v>
      </c>
      <c r="M39655">
        <v>81.049999999988358</v>
      </c>
    </row>
    <row r="39656" spans="1:13" x14ac:dyDescent="0.3">
      <c r="A39656">
        <v>2019</v>
      </c>
      <c r="B39656">
        <v>2</v>
      </c>
      <c r="C39656">
        <v>15</v>
      </c>
      <c r="D39656" t="s">
        <v>2315</v>
      </c>
      <c r="E39656" t="s">
        <v>2743</v>
      </c>
      <c r="F39656" t="s">
        <v>2759</v>
      </c>
      <c r="G39656">
        <v>30.4</v>
      </c>
      <c r="H39656">
        <v>27.9</v>
      </c>
      <c r="I39656">
        <v>2.5</v>
      </c>
      <c r="J39656">
        <v>0</v>
      </c>
      <c r="K39656">
        <v>11.104166666715173</v>
      </c>
      <c r="L39656">
        <v>195.05000000007567</v>
      </c>
      <c r="M39656">
        <v>183.9458333333605</v>
      </c>
    </row>
    <row r="39657" spans="1:13" x14ac:dyDescent="0.3">
      <c r="A39657">
        <v>2018</v>
      </c>
      <c r="B39657">
        <v>2</v>
      </c>
      <c r="C39657">
        <v>5</v>
      </c>
      <c r="D39657" t="s">
        <v>2004</v>
      </c>
      <c r="E39657" t="s">
        <v>2743</v>
      </c>
      <c r="F39657" t="s">
        <v>2861</v>
      </c>
      <c r="G39657">
        <v>47.3</v>
      </c>
      <c r="H39657">
        <v>43.6</v>
      </c>
      <c r="I39657">
        <v>3.6999999999999997</v>
      </c>
      <c r="J39657">
        <v>0</v>
      </c>
      <c r="K39657">
        <v>11.116666666581295</v>
      </c>
      <c r="L39657">
        <v>57.533333333238261</v>
      </c>
      <c r="M39657">
        <v>46.416666666656965</v>
      </c>
    </row>
    <row r="39658" spans="1:13" x14ac:dyDescent="0.3">
      <c r="A39658">
        <v>2017</v>
      </c>
      <c r="B39658">
        <v>1</v>
      </c>
      <c r="C39658">
        <v>8</v>
      </c>
      <c r="D39658" t="s">
        <v>1712</v>
      </c>
      <c r="E39658" t="s">
        <v>2741</v>
      </c>
      <c r="F39658" t="s">
        <v>2960</v>
      </c>
      <c r="G39658">
        <v>105.7</v>
      </c>
      <c r="H39658">
        <v>15</v>
      </c>
      <c r="I39658">
        <v>90.7</v>
      </c>
      <c r="J39658">
        <v>0</v>
      </c>
      <c r="K39658">
        <v>11.116666666668607</v>
      </c>
      <c r="L39658">
        <v>12.733333333279006</v>
      </c>
      <c r="M39658">
        <v>1.6166666666103993</v>
      </c>
    </row>
    <row r="39659" spans="1:13" x14ac:dyDescent="0.3">
      <c r="A39659">
        <v>2018</v>
      </c>
      <c r="B39659">
        <v>1</v>
      </c>
      <c r="C39659">
        <v>5</v>
      </c>
      <c r="D39659" t="s">
        <v>1973</v>
      </c>
      <c r="E39659" t="s">
        <v>2752</v>
      </c>
      <c r="F39659" t="s">
        <v>2798</v>
      </c>
      <c r="G39659">
        <v>6.4</v>
      </c>
      <c r="H39659">
        <v>0</v>
      </c>
      <c r="I39659">
        <v>6.4</v>
      </c>
      <c r="J39659">
        <v>0</v>
      </c>
      <c r="K39659">
        <v>11.116666666668607</v>
      </c>
      <c r="L39659">
        <v>13.625000000058208</v>
      </c>
      <c r="M39659">
        <v>2.5083333333896007</v>
      </c>
    </row>
    <row r="39660" spans="1:13" x14ac:dyDescent="0.3">
      <c r="A39660">
        <v>2013</v>
      </c>
      <c r="B39660">
        <v>12</v>
      </c>
      <c r="C39660">
        <v>14</v>
      </c>
      <c r="D39660" t="s">
        <v>863</v>
      </c>
      <c r="E39660" t="s">
        <v>2747</v>
      </c>
      <c r="F39660" t="s">
        <v>2942</v>
      </c>
      <c r="G39660">
        <v>4.5</v>
      </c>
      <c r="H39660">
        <v>0</v>
      </c>
      <c r="I39660">
        <v>2.5</v>
      </c>
      <c r="J39660">
        <v>2</v>
      </c>
      <c r="K39660">
        <v>11.125000000029104</v>
      </c>
      <c r="L39660">
        <v>12.875000000058208</v>
      </c>
      <c r="M39660">
        <v>1.7500000000291038</v>
      </c>
    </row>
    <row r="39661" spans="1:13" x14ac:dyDescent="0.3">
      <c r="A39661">
        <v>2015</v>
      </c>
      <c r="B39661">
        <v>3</v>
      </c>
      <c r="C39661">
        <v>21</v>
      </c>
      <c r="D39661" t="s">
        <v>1219</v>
      </c>
      <c r="E39661" t="s">
        <v>2743</v>
      </c>
      <c r="F39661" t="s">
        <v>2827</v>
      </c>
      <c r="G39661">
        <v>130.44</v>
      </c>
      <c r="H39661">
        <v>14.8</v>
      </c>
      <c r="I39661">
        <v>65.64</v>
      </c>
      <c r="J39661">
        <v>50</v>
      </c>
      <c r="K39661">
        <v>11.133333333360497</v>
      </c>
      <c r="L39661">
        <v>60.555555555620231</v>
      </c>
      <c r="M39661">
        <v>49.422222222259734</v>
      </c>
    </row>
    <row r="39662" spans="1:13" x14ac:dyDescent="0.3">
      <c r="A39662">
        <v>2019</v>
      </c>
      <c r="B39662">
        <v>3</v>
      </c>
      <c r="C39662">
        <v>24</v>
      </c>
      <c r="D39662" t="s">
        <v>2352</v>
      </c>
      <c r="E39662" t="s">
        <v>2743</v>
      </c>
      <c r="F39662" t="s">
        <v>2922</v>
      </c>
      <c r="G39662">
        <v>6.3</v>
      </c>
      <c r="H39662">
        <v>0.5</v>
      </c>
      <c r="I39662">
        <v>5.8</v>
      </c>
      <c r="J39662">
        <v>0</v>
      </c>
      <c r="K39662">
        <v>11.133333333389601</v>
      </c>
      <c r="L39662" t="e">
        <v>#VALUE!</v>
      </c>
      <c r="M39662" t="e">
        <v>#VALUE!</v>
      </c>
    </row>
    <row r="39663" spans="1:13" x14ac:dyDescent="0.3">
      <c r="A39663">
        <v>2015</v>
      </c>
      <c r="B39663">
        <v>4</v>
      </c>
      <c r="C39663">
        <v>17</v>
      </c>
      <c r="D39663" t="s">
        <v>1246</v>
      </c>
      <c r="E39663" t="s">
        <v>2745</v>
      </c>
      <c r="G39663">
        <v>5.7</v>
      </c>
      <c r="H39663">
        <v>0.54</v>
      </c>
      <c r="I39663">
        <v>4.42</v>
      </c>
      <c r="J39663">
        <v>0.74</v>
      </c>
      <c r="K39663">
        <v>11.137499999982538</v>
      </c>
      <c r="L39663">
        <v>14.737500000017462</v>
      </c>
      <c r="M39663">
        <v>3.6000000000349246</v>
      </c>
    </row>
    <row r="39664" spans="1:13" x14ac:dyDescent="0.3">
      <c r="A39664">
        <v>2015</v>
      </c>
      <c r="B39664">
        <v>2</v>
      </c>
      <c r="C39664">
        <v>1</v>
      </c>
      <c r="D39664" t="s">
        <v>1171</v>
      </c>
      <c r="E39664" t="s">
        <v>2743</v>
      </c>
      <c r="F39664" t="s">
        <v>2861</v>
      </c>
      <c r="G39664">
        <v>60</v>
      </c>
      <c r="H39664">
        <v>27</v>
      </c>
      <c r="I39664">
        <v>33</v>
      </c>
      <c r="J39664">
        <v>0</v>
      </c>
      <c r="K39664">
        <v>11.150000000023283</v>
      </c>
      <c r="L39664">
        <v>36.483333333337214</v>
      </c>
      <c r="M39664">
        <v>25.333333333313931</v>
      </c>
    </row>
    <row r="39665" spans="1:13" x14ac:dyDescent="0.3">
      <c r="A39665">
        <v>2016</v>
      </c>
      <c r="B39665">
        <v>2</v>
      </c>
      <c r="C39665">
        <v>20</v>
      </c>
      <c r="D39665" t="s">
        <v>1485</v>
      </c>
      <c r="E39665" t="s">
        <v>2747</v>
      </c>
      <c r="F39665" t="s">
        <v>2748</v>
      </c>
      <c r="G39665">
        <v>0.21000000000000002</v>
      </c>
      <c r="H39665">
        <v>0</v>
      </c>
      <c r="I39665">
        <v>0.21000000000000002</v>
      </c>
      <c r="J39665">
        <v>0</v>
      </c>
      <c r="K39665">
        <v>11.150000000023283</v>
      </c>
      <c r="L39665">
        <v>25.366666666668607</v>
      </c>
      <c r="M39665">
        <v>14.216666666645324</v>
      </c>
    </row>
    <row r="39666" spans="1:13" x14ac:dyDescent="0.3">
      <c r="A39666">
        <v>2020</v>
      </c>
      <c r="B39666">
        <v>5</v>
      </c>
      <c r="C39666">
        <v>7</v>
      </c>
      <c r="D39666" t="s">
        <v>2701</v>
      </c>
      <c r="E39666" t="s">
        <v>2754</v>
      </c>
      <c r="F39666" t="s">
        <v>2820</v>
      </c>
      <c r="G39666">
        <v>1.66</v>
      </c>
      <c r="H39666">
        <v>0.2</v>
      </c>
      <c r="I39666">
        <v>1.46</v>
      </c>
      <c r="J39666">
        <v>0</v>
      </c>
      <c r="K39666">
        <v>11.150000000023283</v>
      </c>
      <c r="L39666">
        <v>11.566666666738456</v>
      </c>
      <c r="M39666">
        <v>0.41666666671517305</v>
      </c>
    </row>
    <row r="39667" spans="1:13" x14ac:dyDescent="0.3">
      <c r="A39667">
        <v>2016</v>
      </c>
      <c r="B39667">
        <v>2</v>
      </c>
      <c r="C39667">
        <v>18</v>
      </c>
      <c r="D39667" t="s">
        <v>1483</v>
      </c>
      <c r="E39667" t="s">
        <v>2752</v>
      </c>
      <c r="F39667" t="s">
        <v>2814</v>
      </c>
      <c r="G39667">
        <v>17.560000000000002</v>
      </c>
      <c r="H39667">
        <v>0</v>
      </c>
      <c r="I39667">
        <v>17.560000000000002</v>
      </c>
      <c r="J39667">
        <v>0</v>
      </c>
      <c r="K39667">
        <v>11.153333333332558</v>
      </c>
      <c r="L39667">
        <v>16.026666666660457</v>
      </c>
      <c r="M39667">
        <v>4.873333333327901</v>
      </c>
    </row>
    <row r="39668" spans="1:13" x14ac:dyDescent="0.3">
      <c r="A39668">
        <v>2016</v>
      </c>
      <c r="B39668">
        <v>2</v>
      </c>
      <c r="C39668">
        <v>28</v>
      </c>
      <c r="D39668" t="s">
        <v>1493</v>
      </c>
      <c r="E39668" t="s">
        <v>2752</v>
      </c>
      <c r="F39668" t="s">
        <v>2790</v>
      </c>
      <c r="G39668">
        <v>1.34</v>
      </c>
      <c r="H39668">
        <v>0</v>
      </c>
      <c r="I39668">
        <v>1.34</v>
      </c>
      <c r="J39668">
        <v>0</v>
      </c>
      <c r="K39668">
        <v>11.162500000064028</v>
      </c>
      <c r="L39668">
        <v>25.958333333299379</v>
      </c>
      <c r="M39668">
        <v>14.79583333323535</v>
      </c>
    </row>
    <row r="39669" spans="1:13" x14ac:dyDescent="0.3">
      <c r="A39669">
        <v>2011</v>
      </c>
      <c r="B39669">
        <v>3</v>
      </c>
      <c r="C39669">
        <v>28</v>
      </c>
      <c r="D39669" t="s">
        <v>198</v>
      </c>
      <c r="E39669" t="s">
        <v>2754</v>
      </c>
      <c r="F39669" t="s">
        <v>2840</v>
      </c>
      <c r="G39669">
        <v>2.5</v>
      </c>
      <c r="H39669">
        <v>1.5</v>
      </c>
      <c r="I39669">
        <v>1</v>
      </c>
      <c r="J39669">
        <v>0</v>
      </c>
      <c r="K39669">
        <v>11.166666666569654</v>
      </c>
      <c r="L39669">
        <v>12.666666666569654</v>
      </c>
      <c r="M39669">
        <v>1.5</v>
      </c>
    </row>
    <row r="39670" spans="1:13" x14ac:dyDescent="0.3">
      <c r="A39670">
        <v>2013</v>
      </c>
      <c r="B39670">
        <v>3</v>
      </c>
      <c r="C39670">
        <v>19</v>
      </c>
      <c r="D39670" t="s">
        <v>701</v>
      </c>
      <c r="E39670" t="s">
        <v>2743</v>
      </c>
      <c r="F39670" t="s">
        <v>2947</v>
      </c>
      <c r="G39670">
        <v>0.1</v>
      </c>
      <c r="H39670">
        <v>0</v>
      </c>
      <c r="I39670">
        <v>0</v>
      </c>
      <c r="J39670">
        <v>0.1</v>
      </c>
      <c r="K39670">
        <v>11.166666666569654</v>
      </c>
      <c r="L39670">
        <v>21.533333333325572</v>
      </c>
      <c r="M39670">
        <v>10.366666666755918</v>
      </c>
    </row>
    <row r="39671" spans="1:13" x14ac:dyDescent="0.3">
      <c r="A39671">
        <v>2015</v>
      </c>
      <c r="B39671">
        <v>7</v>
      </c>
      <c r="C39671">
        <v>1</v>
      </c>
      <c r="D39671" t="s">
        <v>1317</v>
      </c>
      <c r="E39671" t="s">
        <v>2752</v>
      </c>
      <c r="F39671" t="s">
        <v>2790</v>
      </c>
      <c r="G39671">
        <v>0.05</v>
      </c>
      <c r="H39671">
        <v>0</v>
      </c>
      <c r="I39671">
        <v>0.05</v>
      </c>
      <c r="J39671">
        <v>0</v>
      </c>
      <c r="K39671">
        <v>11.166666666569654</v>
      </c>
      <c r="L39671">
        <v>33.249999999941792</v>
      </c>
      <c r="M39671">
        <v>22.083333333372138</v>
      </c>
    </row>
    <row r="39672" spans="1:13" x14ac:dyDescent="0.3">
      <c r="A39672">
        <v>2016</v>
      </c>
      <c r="B39672">
        <v>3</v>
      </c>
      <c r="C39672">
        <v>25</v>
      </c>
      <c r="D39672" t="s">
        <v>1519</v>
      </c>
      <c r="E39672" t="s">
        <v>2743</v>
      </c>
      <c r="F39672" t="s">
        <v>2838</v>
      </c>
      <c r="G39672">
        <v>5.7</v>
      </c>
      <c r="H39672">
        <v>3.6</v>
      </c>
      <c r="I39672">
        <v>2.1</v>
      </c>
      <c r="J39672">
        <v>0</v>
      </c>
      <c r="K39672">
        <v>11.166666666656965</v>
      </c>
      <c r="L39672">
        <v>25.541666666627862</v>
      </c>
      <c r="M39672">
        <v>14.374999999970896</v>
      </c>
    </row>
    <row r="39673" spans="1:13" x14ac:dyDescent="0.3">
      <c r="A39673">
        <v>2019</v>
      </c>
      <c r="B39673">
        <v>2</v>
      </c>
      <c r="C39673">
        <v>27</v>
      </c>
      <c r="D39673" t="s">
        <v>2327</v>
      </c>
      <c r="E39673" t="s">
        <v>2743</v>
      </c>
      <c r="F39673" t="s">
        <v>2827</v>
      </c>
      <c r="G39673">
        <v>1.51</v>
      </c>
      <c r="H39673">
        <v>0</v>
      </c>
      <c r="I39673">
        <v>1.51</v>
      </c>
      <c r="J39673">
        <v>0</v>
      </c>
      <c r="K39673">
        <v>11.166666666656965</v>
      </c>
      <c r="L39673">
        <v>24.508333333331393</v>
      </c>
      <c r="M39673">
        <v>13.341666666674428</v>
      </c>
    </row>
    <row r="39674" spans="1:13" x14ac:dyDescent="0.3">
      <c r="A39674">
        <v>2015</v>
      </c>
      <c r="B39674">
        <v>2</v>
      </c>
      <c r="C39674">
        <v>4</v>
      </c>
      <c r="D39674" t="s">
        <v>1174</v>
      </c>
      <c r="E39674" t="s">
        <v>2747</v>
      </c>
      <c r="F39674" t="s">
        <v>2937</v>
      </c>
      <c r="G39674">
        <v>0.3</v>
      </c>
      <c r="H39674">
        <v>0</v>
      </c>
      <c r="I39674">
        <v>0.3</v>
      </c>
      <c r="J39674">
        <v>0</v>
      </c>
      <c r="K39674">
        <v>11.166666666744277</v>
      </c>
      <c r="L39674">
        <v>35.600000000093132</v>
      </c>
      <c r="M39674">
        <v>24.433333333348855</v>
      </c>
    </row>
    <row r="39675" spans="1:13" x14ac:dyDescent="0.3">
      <c r="A39675">
        <v>2014</v>
      </c>
      <c r="B39675">
        <v>1</v>
      </c>
      <c r="C39675">
        <v>13</v>
      </c>
      <c r="D39675" t="s">
        <v>893</v>
      </c>
      <c r="E39675" t="s">
        <v>2741</v>
      </c>
      <c r="F39675" t="s">
        <v>2872</v>
      </c>
      <c r="G39675">
        <v>2.0099999999999998</v>
      </c>
      <c r="H39675">
        <v>2.0099999999999998</v>
      </c>
      <c r="I39675">
        <v>0</v>
      </c>
      <c r="J39675">
        <v>0</v>
      </c>
      <c r="K39675">
        <v>11.191666666651145</v>
      </c>
      <c r="L39675">
        <v>142.19999999998254</v>
      </c>
      <c r="M39675">
        <v>131.00833333333139</v>
      </c>
    </row>
    <row r="39676" spans="1:13" x14ac:dyDescent="0.3">
      <c r="A39676">
        <v>2013</v>
      </c>
      <c r="B39676">
        <v>2</v>
      </c>
      <c r="C39676">
        <v>25</v>
      </c>
      <c r="D39676" t="s">
        <v>679</v>
      </c>
      <c r="E39676" t="s">
        <v>2743</v>
      </c>
      <c r="F39676" t="s">
        <v>2771</v>
      </c>
      <c r="G39676">
        <v>340.90000000000003</v>
      </c>
      <c r="H39676">
        <v>196.1</v>
      </c>
      <c r="I39676">
        <v>14.8</v>
      </c>
      <c r="J39676">
        <v>130</v>
      </c>
      <c r="K39676">
        <v>11.19999999992433</v>
      </c>
      <c r="L39676">
        <v>136.32499999995343</v>
      </c>
      <c r="M39676">
        <v>125.1250000000291</v>
      </c>
    </row>
    <row r="39677" spans="1:13" x14ac:dyDescent="0.3">
      <c r="A39677">
        <v>2018</v>
      </c>
      <c r="B39677">
        <v>2</v>
      </c>
      <c r="C39677">
        <v>13</v>
      </c>
      <c r="D39677" t="s">
        <v>2012</v>
      </c>
      <c r="E39677" t="s">
        <v>2752</v>
      </c>
      <c r="F39677" t="s">
        <v>2844</v>
      </c>
      <c r="G39677">
        <v>33.4</v>
      </c>
      <c r="H39677">
        <v>0.5</v>
      </c>
      <c r="I39677">
        <v>32.9</v>
      </c>
      <c r="J39677">
        <v>0</v>
      </c>
      <c r="K39677">
        <v>11.200000000011642</v>
      </c>
      <c r="L39677">
        <v>13.360000000032596</v>
      </c>
      <c r="M39677">
        <v>2.1600000000209549</v>
      </c>
    </row>
    <row r="39678" spans="1:13" x14ac:dyDescent="0.3">
      <c r="A39678">
        <v>2018</v>
      </c>
      <c r="B39678">
        <v>12</v>
      </c>
      <c r="C39678">
        <v>23</v>
      </c>
      <c r="D39678" t="s">
        <v>2261</v>
      </c>
      <c r="E39678" t="s">
        <v>2754</v>
      </c>
      <c r="F39678" t="s">
        <v>2914</v>
      </c>
      <c r="G39678">
        <v>0.3</v>
      </c>
      <c r="H39678">
        <v>0</v>
      </c>
      <c r="I39678">
        <v>0.3</v>
      </c>
      <c r="J39678">
        <v>0</v>
      </c>
      <c r="K39678">
        <v>11.200000000011642</v>
      </c>
      <c r="L39678">
        <v>13.049999999930151</v>
      </c>
      <c r="M39678">
        <v>1.8499999999185093</v>
      </c>
    </row>
    <row r="39679" spans="1:13" x14ac:dyDescent="0.3">
      <c r="A39679">
        <v>2012</v>
      </c>
      <c r="B39679">
        <v>3</v>
      </c>
      <c r="C39679">
        <v>27</v>
      </c>
      <c r="D39679" t="s">
        <v>449</v>
      </c>
      <c r="E39679" t="s">
        <v>2745</v>
      </c>
      <c r="F39679" t="s">
        <v>2751</v>
      </c>
      <c r="G39679">
        <v>2.2999999999999998</v>
      </c>
      <c r="H39679">
        <v>0</v>
      </c>
      <c r="I39679">
        <v>2.2999999999999998</v>
      </c>
      <c r="J39679">
        <v>0</v>
      </c>
      <c r="K39679">
        <v>11.208333333284827</v>
      </c>
      <c r="L39679">
        <v>29.466666666587116</v>
      </c>
      <c r="M39679">
        <v>18.258333333302289</v>
      </c>
    </row>
    <row r="39680" spans="1:13" x14ac:dyDescent="0.3">
      <c r="A39680">
        <v>2019</v>
      </c>
      <c r="B39680">
        <v>1</v>
      </c>
      <c r="C39680">
        <v>25</v>
      </c>
      <c r="D39680" t="s">
        <v>2294</v>
      </c>
      <c r="E39680" t="s">
        <v>2743</v>
      </c>
      <c r="F39680" t="s">
        <v>2759</v>
      </c>
      <c r="G39680">
        <v>43.629999999999995</v>
      </c>
      <c r="H39680">
        <v>24.9</v>
      </c>
      <c r="I39680">
        <v>18.73</v>
      </c>
      <c r="J39680">
        <v>0</v>
      </c>
      <c r="K39680">
        <v>11.208333333415794</v>
      </c>
      <c r="L39680">
        <v>312.62916666670935</v>
      </c>
      <c r="M39680">
        <v>301.42083333329356</v>
      </c>
    </row>
    <row r="39681" spans="1:13" x14ac:dyDescent="0.3">
      <c r="A39681">
        <v>2015</v>
      </c>
      <c r="B39681">
        <v>2</v>
      </c>
      <c r="C39681">
        <v>4</v>
      </c>
      <c r="D39681" t="s">
        <v>1174</v>
      </c>
      <c r="E39681" t="s">
        <v>2743</v>
      </c>
      <c r="F39681" t="s">
        <v>2922</v>
      </c>
      <c r="G39681">
        <v>56.839999999999996</v>
      </c>
      <c r="H39681">
        <v>19.59</v>
      </c>
      <c r="I39681">
        <v>33.75</v>
      </c>
      <c r="J39681">
        <v>3.5</v>
      </c>
      <c r="K39681">
        <v>11.222222222248092</v>
      </c>
      <c r="L39681">
        <v>28.177777777775191</v>
      </c>
      <c r="M39681">
        <v>16.955555555527098</v>
      </c>
    </row>
    <row r="39682" spans="1:13" x14ac:dyDescent="0.3">
      <c r="A39682">
        <v>2012</v>
      </c>
      <c r="B39682">
        <v>1</v>
      </c>
      <c r="C39682">
        <v>29</v>
      </c>
      <c r="D39682" t="s">
        <v>391</v>
      </c>
      <c r="E39682" t="s">
        <v>2745</v>
      </c>
      <c r="F39682" t="s">
        <v>2781</v>
      </c>
      <c r="G39682">
        <v>5.5</v>
      </c>
      <c r="H39682">
        <v>0</v>
      </c>
      <c r="I39682">
        <v>5.5</v>
      </c>
      <c r="J39682">
        <v>0</v>
      </c>
      <c r="K39682">
        <v>11.233333333279006</v>
      </c>
      <c r="L39682">
        <v>36.550000000046566</v>
      </c>
      <c r="M39682">
        <v>25.31666666676756</v>
      </c>
    </row>
    <row r="39683" spans="1:13" x14ac:dyDescent="0.3">
      <c r="A39683">
        <v>2019</v>
      </c>
      <c r="B39683">
        <v>11</v>
      </c>
      <c r="C39683">
        <v>7</v>
      </c>
      <c r="D39683" t="s">
        <v>2519</v>
      </c>
      <c r="E39683" t="s">
        <v>2749</v>
      </c>
      <c r="F39683" t="s">
        <v>2800</v>
      </c>
      <c r="G39683">
        <v>1.5</v>
      </c>
      <c r="H39683">
        <v>0</v>
      </c>
      <c r="I39683">
        <v>1.5</v>
      </c>
      <c r="J39683">
        <v>0</v>
      </c>
      <c r="K39683">
        <v>11.233333333366318</v>
      </c>
      <c r="L39683">
        <v>15.474999999976717</v>
      </c>
      <c r="M39683">
        <v>4.2416666666103993</v>
      </c>
    </row>
    <row r="39684" spans="1:13" x14ac:dyDescent="0.3">
      <c r="A39684">
        <v>2020</v>
      </c>
      <c r="B39684">
        <v>1</v>
      </c>
      <c r="C39684">
        <v>15</v>
      </c>
      <c r="D39684" t="s">
        <v>2588</v>
      </c>
      <c r="E39684" t="s">
        <v>2741</v>
      </c>
      <c r="F39684" t="s">
        <v>2769</v>
      </c>
      <c r="G39684">
        <v>9.01</v>
      </c>
      <c r="H39684">
        <v>0</v>
      </c>
      <c r="I39684">
        <v>9.01</v>
      </c>
      <c r="J39684">
        <v>0</v>
      </c>
      <c r="K39684">
        <v>11.233333333366318</v>
      </c>
      <c r="L39684">
        <v>12.716666666645324</v>
      </c>
      <c r="M39684">
        <v>1.4833333332790062</v>
      </c>
    </row>
    <row r="39685" spans="1:13" x14ac:dyDescent="0.3">
      <c r="A39685">
        <v>2020</v>
      </c>
      <c r="B39685">
        <v>3</v>
      </c>
      <c r="C39685">
        <v>29</v>
      </c>
      <c r="D39685" t="s">
        <v>2662</v>
      </c>
      <c r="E39685" t="s">
        <v>2743</v>
      </c>
      <c r="F39685" t="s">
        <v>2816</v>
      </c>
      <c r="G39685">
        <v>242.61</v>
      </c>
      <c r="H39685">
        <v>169.61999999999998</v>
      </c>
      <c r="I39685">
        <v>53.48</v>
      </c>
      <c r="J39685">
        <v>19.510000000000002</v>
      </c>
      <c r="K39685">
        <v>11.241666666683159</v>
      </c>
      <c r="L39685">
        <v>341.34583333338378</v>
      </c>
      <c r="M39685">
        <v>330.10416666670062</v>
      </c>
    </row>
    <row r="39686" spans="1:13" x14ac:dyDescent="0.3">
      <c r="A39686">
        <v>2018</v>
      </c>
      <c r="B39686">
        <v>12</v>
      </c>
      <c r="C39686">
        <v>9</v>
      </c>
      <c r="D39686" t="s">
        <v>2247</v>
      </c>
      <c r="E39686" t="s">
        <v>2743</v>
      </c>
      <c r="F39686" t="s">
        <v>2759</v>
      </c>
      <c r="G39686">
        <v>2.13</v>
      </c>
      <c r="H39686">
        <v>0</v>
      </c>
      <c r="I39686">
        <v>2.13</v>
      </c>
      <c r="J39686">
        <v>0</v>
      </c>
      <c r="K39686">
        <v>11.241666666726815</v>
      </c>
      <c r="L39686">
        <v>263.99166666672681</v>
      </c>
      <c r="M39686">
        <v>252.75</v>
      </c>
    </row>
    <row r="39687" spans="1:13" x14ac:dyDescent="0.3">
      <c r="A39687">
        <v>2017</v>
      </c>
      <c r="B39687">
        <v>1</v>
      </c>
      <c r="C39687">
        <v>26</v>
      </c>
      <c r="D39687" t="s">
        <v>1730</v>
      </c>
      <c r="E39687" t="s">
        <v>2743</v>
      </c>
      <c r="F39687" t="s">
        <v>2827</v>
      </c>
      <c r="G39687">
        <v>10.51</v>
      </c>
      <c r="H39687">
        <v>4.5</v>
      </c>
      <c r="I39687">
        <v>5.01</v>
      </c>
      <c r="J39687">
        <v>1</v>
      </c>
      <c r="K39687">
        <v>11.249999999941792</v>
      </c>
      <c r="L39687">
        <v>142.91666666662786</v>
      </c>
      <c r="M39687">
        <v>131.66666666668607</v>
      </c>
    </row>
    <row r="39688" spans="1:13" x14ac:dyDescent="0.3">
      <c r="A39688">
        <v>2012</v>
      </c>
      <c r="B39688">
        <v>4</v>
      </c>
      <c r="C39688">
        <v>5</v>
      </c>
      <c r="D39688" t="s">
        <v>458</v>
      </c>
      <c r="E39688" t="s">
        <v>2752</v>
      </c>
      <c r="F39688" t="s">
        <v>2871</v>
      </c>
      <c r="G39688">
        <v>3.9899999999999998</v>
      </c>
      <c r="H39688">
        <v>0</v>
      </c>
      <c r="I39688">
        <v>3.9899999999999998</v>
      </c>
      <c r="J39688">
        <v>0</v>
      </c>
      <c r="K39688">
        <v>11.25</v>
      </c>
      <c r="L39688">
        <v>38.408333333325572</v>
      </c>
      <c r="M39688">
        <v>27.158333333325572</v>
      </c>
    </row>
    <row r="39689" spans="1:13" x14ac:dyDescent="0.3">
      <c r="A39689">
        <v>2020</v>
      </c>
      <c r="B39689">
        <v>2</v>
      </c>
      <c r="C39689">
        <v>17</v>
      </c>
      <c r="D39689" t="s">
        <v>2621</v>
      </c>
      <c r="E39689" t="s">
        <v>2741</v>
      </c>
      <c r="F39689" t="s">
        <v>2960</v>
      </c>
      <c r="G39689">
        <v>6.5</v>
      </c>
      <c r="H39689">
        <v>0</v>
      </c>
      <c r="I39689">
        <v>6.5</v>
      </c>
      <c r="J39689">
        <v>0</v>
      </c>
      <c r="K39689">
        <v>11.25</v>
      </c>
      <c r="L39689">
        <v>26.766666666779201</v>
      </c>
      <c r="M39689">
        <v>15.516666666779201</v>
      </c>
    </row>
    <row r="39690" spans="1:13" x14ac:dyDescent="0.3">
      <c r="A39690">
        <v>2016</v>
      </c>
      <c r="B39690">
        <v>3</v>
      </c>
      <c r="C39690">
        <v>18</v>
      </c>
      <c r="D39690" t="s">
        <v>1512</v>
      </c>
      <c r="E39690" t="s">
        <v>2745</v>
      </c>
      <c r="G39690">
        <v>276.24</v>
      </c>
      <c r="H39690">
        <v>67</v>
      </c>
      <c r="I39690">
        <v>209.23999999999998</v>
      </c>
      <c r="J39690">
        <v>0</v>
      </c>
      <c r="K39690">
        <v>11.277777777737356</v>
      </c>
      <c r="L39690">
        <v>48.476388888870133</v>
      </c>
      <c r="M39690">
        <v>37.198611111132777</v>
      </c>
    </row>
    <row r="39691" spans="1:13" x14ac:dyDescent="0.3">
      <c r="A39691">
        <v>2020</v>
      </c>
      <c r="B39691">
        <v>1</v>
      </c>
      <c r="C39691">
        <v>29</v>
      </c>
      <c r="D39691" t="s">
        <v>2602</v>
      </c>
      <c r="E39691" t="s">
        <v>2745</v>
      </c>
      <c r="F39691" t="s">
        <v>2766</v>
      </c>
      <c r="G39691">
        <v>1.9</v>
      </c>
      <c r="H39691">
        <v>1</v>
      </c>
      <c r="I39691">
        <v>0.9</v>
      </c>
      <c r="J39691">
        <v>0</v>
      </c>
      <c r="K39691">
        <v>11.283333333267365</v>
      </c>
      <c r="L39691">
        <v>118.45000000001164</v>
      </c>
      <c r="M39691">
        <v>107.16666666674428</v>
      </c>
    </row>
    <row r="39692" spans="1:13" x14ac:dyDescent="0.3">
      <c r="A39692">
        <v>2018</v>
      </c>
      <c r="B39692">
        <v>1</v>
      </c>
      <c r="C39692">
        <v>23</v>
      </c>
      <c r="D39692" t="s">
        <v>1991</v>
      </c>
      <c r="E39692" t="s">
        <v>2743</v>
      </c>
      <c r="F39692" t="s">
        <v>2823</v>
      </c>
      <c r="G39692">
        <v>116.84</v>
      </c>
      <c r="H39692">
        <v>47</v>
      </c>
      <c r="I39692">
        <v>69.84</v>
      </c>
      <c r="J39692">
        <v>0</v>
      </c>
      <c r="K39692">
        <v>11.288888888841029</v>
      </c>
      <c r="L39692">
        <v>637.10555555555038</v>
      </c>
      <c r="M39692">
        <v>625.81666666670935</v>
      </c>
    </row>
    <row r="39693" spans="1:13" x14ac:dyDescent="0.3">
      <c r="A39693">
        <v>2014</v>
      </c>
      <c r="B39693">
        <v>3</v>
      </c>
      <c r="C39693">
        <v>19</v>
      </c>
      <c r="D39693" t="s">
        <v>958</v>
      </c>
      <c r="E39693" t="s">
        <v>2743</v>
      </c>
      <c r="F39693" t="s">
        <v>2861</v>
      </c>
      <c r="G39693">
        <v>13.9</v>
      </c>
      <c r="H39693">
        <v>9.1</v>
      </c>
      <c r="I39693">
        <v>2.2999999999999998</v>
      </c>
      <c r="J39693">
        <v>2.5</v>
      </c>
      <c r="K39693">
        <v>11.305555555445608</v>
      </c>
      <c r="L39693">
        <v>23.816666666651145</v>
      </c>
      <c r="M39693">
        <v>12.511111111205537</v>
      </c>
    </row>
    <row r="39694" spans="1:13" x14ac:dyDescent="0.3">
      <c r="A39694">
        <v>2013</v>
      </c>
      <c r="B39694">
        <v>3</v>
      </c>
      <c r="C39694">
        <v>10</v>
      </c>
      <c r="D39694" t="s">
        <v>692</v>
      </c>
      <c r="E39694" t="s">
        <v>2752</v>
      </c>
      <c r="F39694" t="s">
        <v>2844</v>
      </c>
      <c r="G39694">
        <v>19.5</v>
      </c>
      <c r="H39694">
        <v>4.3500000000000005</v>
      </c>
      <c r="I39694">
        <v>15.15</v>
      </c>
      <c r="J39694">
        <v>0</v>
      </c>
      <c r="K39694">
        <v>11.325000000026193</v>
      </c>
      <c r="L39694">
        <v>13.40416666661622</v>
      </c>
      <c r="M39694">
        <v>2.0791666665900266</v>
      </c>
    </row>
    <row r="39695" spans="1:13" x14ac:dyDescent="0.3">
      <c r="A39695">
        <v>2012</v>
      </c>
      <c r="B39695">
        <v>3</v>
      </c>
      <c r="C39695">
        <v>27</v>
      </c>
      <c r="D39695" t="s">
        <v>449</v>
      </c>
      <c r="E39695" t="s">
        <v>2743</v>
      </c>
      <c r="F39695" t="s">
        <v>2861</v>
      </c>
      <c r="G39695">
        <v>40.700000000000003</v>
      </c>
      <c r="H39695">
        <v>17.3</v>
      </c>
      <c r="I39695">
        <v>12.4</v>
      </c>
      <c r="J39695">
        <v>11</v>
      </c>
      <c r="K39695">
        <v>11.32916666661913</v>
      </c>
      <c r="L39695">
        <v>44.458333333313931</v>
      </c>
      <c r="M39695">
        <v>33.1291666666948</v>
      </c>
    </row>
    <row r="39696" spans="1:13" x14ac:dyDescent="0.3">
      <c r="A39696">
        <v>2015</v>
      </c>
      <c r="B39696">
        <v>2</v>
      </c>
      <c r="C39696">
        <v>8</v>
      </c>
      <c r="D39696" t="s">
        <v>1178</v>
      </c>
      <c r="E39696" t="s">
        <v>2754</v>
      </c>
      <c r="F39696" t="s">
        <v>2794</v>
      </c>
      <c r="G39696">
        <v>50</v>
      </c>
      <c r="H39696">
        <v>2</v>
      </c>
      <c r="I39696">
        <v>48</v>
      </c>
      <c r="J39696">
        <v>0</v>
      </c>
      <c r="K39696">
        <v>11.333333333255723</v>
      </c>
      <c r="L39696">
        <v>21.833333333255723</v>
      </c>
      <c r="M39696">
        <v>10.5</v>
      </c>
    </row>
    <row r="39697" spans="1:13" x14ac:dyDescent="0.3">
      <c r="A39697">
        <v>2014</v>
      </c>
      <c r="B39697">
        <v>2</v>
      </c>
      <c r="C39697">
        <v>2</v>
      </c>
      <c r="D39697" t="s">
        <v>913</v>
      </c>
      <c r="E39697" t="s">
        <v>2743</v>
      </c>
      <c r="F39697" t="s">
        <v>2827</v>
      </c>
      <c r="G39697">
        <v>11.350000000000001</v>
      </c>
      <c r="H39697">
        <v>11.3</v>
      </c>
      <c r="I39697">
        <v>0.05</v>
      </c>
      <c r="J39697">
        <v>0</v>
      </c>
      <c r="K39697">
        <v>11.333333333430346</v>
      </c>
      <c r="L39697">
        <v>12.266666666662786</v>
      </c>
      <c r="M39697">
        <v>0.93333333323244005</v>
      </c>
    </row>
    <row r="39698" spans="1:13" x14ac:dyDescent="0.3">
      <c r="A39698">
        <v>2016</v>
      </c>
      <c r="B39698">
        <v>2</v>
      </c>
      <c r="C39698">
        <v>5</v>
      </c>
      <c r="D39698" t="s">
        <v>1470</v>
      </c>
      <c r="E39698" t="s">
        <v>2741</v>
      </c>
      <c r="F39698" t="s">
        <v>2872</v>
      </c>
      <c r="G39698">
        <v>1.4</v>
      </c>
      <c r="H39698">
        <v>0</v>
      </c>
      <c r="I39698">
        <v>1.4</v>
      </c>
      <c r="J39698">
        <v>0</v>
      </c>
      <c r="K39698">
        <v>11.333333333430346</v>
      </c>
      <c r="L39698">
        <v>1648.0000000001164</v>
      </c>
      <c r="M39698">
        <v>1636.6666666666861</v>
      </c>
    </row>
    <row r="39699" spans="1:13" x14ac:dyDescent="0.3">
      <c r="A39699">
        <v>2014</v>
      </c>
      <c r="B39699">
        <v>10</v>
      </c>
      <c r="C39699">
        <v>29</v>
      </c>
      <c r="D39699" t="s">
        <v>1076</v>
      </c>
      <c r="E39699" t="s">
        <v>2743</v>
      </c>
      <c r="F39699" t="s">
        <v>2744</v>
      </c>
      <c r="G39699">
        <v>0.3</v>
      </c>
      <c r="H39699">
        <v>0</v>
      </c>
      <c r="I39699">
        <v>0.3</v>
      </c>
      <c r="J39699">
        <v>0</v>
      </c>
      <c r="K39699">
        <v>11.349999999976717</v>
      </c>
      <c r="L39699">
        <v>11.349999999976717</v>
      </c>
      <c r="M39699">
        <v>0</v>
      </c>
    </row>
    <row r="39700" spans="1:13" x14ac:dyDescent="0.3">
      <c r="A39700">
        <v>2014</v>
      </c>
      <c r="B39700">
        <v>12</v>
      </c>
      <c r="C39700">
        <v>9</v>
      </c>
      <c r="D39700" t="s">
        <v>1117</v>
      </c>
      <c r="E39700" t="s">
        <v>2743</v>
      </c>
      <c r="F39700" t="s">
        <v>2816</v>
      </c>
      <c r="G39700">
        <v>0.35</v>
      </c>
      <c r="H39700">
        <v>0.2</v>
      </c>
      <c r="I39700">
        <v>0.15</v>
      </c>
      <c r="J39700">
        <v>0</v>
      </c>
      <c r="K39700">
        <v>11.349999999976717</v>
      </c>
      <c r="L39700">
        <v>529.64999999996508</v>
      </c>
      <c r="M39700">
        <v>518.29999999998836</v>
      </c>
    </row>
    <row r="39701" spans="1:13" x14ac:dyDescent="0.3">
      <c r="A39701">
        <v>2018</v>
      </c>
      <c r="B39701">
        <v>11</v>
      </c>
      <c r="C39701">
        <v>18</v>
      </c>
      <c r="D39701" t="s">
        <v>2226</v>
      </c>
      <c r="E39701" t="s">
        <v>2743</v>
      </c>
      <c r="F39701" t="s">
        <v>2759</v>
      </c>
      <c r="G39701">
        <v>0.5</v>
      </c>
      <c r="H39701">
        <v>0</v>
      </c>
      <c r="I39701">
        <v>0.5</v>
      </c>
      <c r="J39701">
        <v>0</v>
      </c>
      <c r="K39701">
        <v>11.349999999976717</v>
      </c>
      <c r="L39701">
        <v>11.933333333290648</v>
      </c>
      <c r="M39701">
        <v>0.58333333331393078</v>
      </c>
    </row>
    <row r="39702" spans="1:13" x14ac:dyDescent="0.3">
      <c r="A39702">
        <v>2016</v>
      </c>
      <c r="B39702">
        <v>2</v>
      </c>
      <c r="C39702">
        <v>24</v>
      </c>
      <c r="D39702" t="s">
        <v>1489</v>
      </c>
      <c r="E39702" t="s">
        <v>2754</v>
      </c>
      <c r="F39702" t="s">
        <v>2868</v>
      </c>
      <c r="G39702">
        <v>1.6</v>
      </c>
      <c r="H39702">
        <v>1.2</v>
      </c>
      <c r="I39702">
        <v>0.30000000000000004</v>
      </c>
      <c r="J39702">
        <v>0.1</v>
      </c>
      <c r="K39702">
        <v>11.358333333337214</v>
      </c>
      <c r="L39702">
        <v>14.441666666680248</v>
      </c>
      <c r="M39702">
        <v>3.0833333333430346</v>
      </c>
    </row>
    <row r="39703" spans="1:13" x14ac:dyDescent="0.3">
      <c r="A39703">
        <v>2020</v>
      </c>
      <c r="B39703">
        <v>1</v>
      </c>
      <c r="C39703">
        <v>30</v>
      </c>
      <c r="D39703" t="s">
        <v>2603</v>
      </c>
      <c r="E39703" t="s">
        <v>2743</v>
      </c>
      <c r="F39703" t="s">
        <v>2874</v>
      </c>
      <c r="G39703">
        <v>3</v>
      </c>
      <c r="H39703">
        <v>0</v>
      </c>
      <c r="I39703">
        <v>3</v>
      </c>
      <c r="J39703">
        <v>0</v>
      </c>
      <c r="K39703">
        <v>11.366666666523088</v>
      </c>
      <c r="L39703">
        <v>1893.9666666664998</v>
      </c>
      <c r="M39703">
        <v>1882.5999999999767</v>
      </c>
    </row>
    <row r="39704" spans="1:13" x14ac:dyDescent="0.3">
      <c r="A39704">
        <v>2020</v>
      </c>
      <c r="B39704">
        <v>2</v>
      </c>
      <c r="C39704">
        <v>27</v>
      </c>
      <c r="D39704" t="s">
        <v>2631</v>
      </c>
      <c r="E39704" t="s">
        <v>2754</v>
      </c>
      <c r="F39704" t="s">
        <v>2819</v>
      </c>
      <c r="G39704">
        <v>7.8</v>
      </c>
      <c r="H39704">
        <v>0</v>
      </c>
      <c r="I39704">
        <v>7.8</v>
      </c>
      <c r="J39704">
        <v>0</v>
      </c>
      <c r="K39704">
        <v>11.366666666697711</v>
      </c>
      <c r="L39704">
        <v>13.050000000017462</v>
      </c>
      <c r="M39704">
        <v>1.6833333333197515</v>
      </c>
    </row>
    <row r="39705" spans="1:13" x14ac:dyDescent="0.3">
      <c r="A39705">
        <v>2020</v>
      </c>
      <c r="B39705">
        <v>2</v>
      </c>
      <c r="C39705">
        <v>12</v>
      </c>
      <c r="D39705" t="s">
        <v>2616</v>
      </c>
      <c r="E39705" t="s">
        <v>2743</v>
      </c>
      <c r="F39705" t="s">
        <v>2985</v>
      </c>
      <c r="G39705">
        <v>0.1</v>
      </c>
      <c r="H39705">
        <v>0</v>
      </c>
      <c r="I39705">
        <v>0.1</v>
      </c>
      <c r="J39705">
        <v>0</v>
      </c>
      <c r="K39705">
        <v>11.383333333244082</v>
      </c>
      <c r="L39705">
        <v>36.533333333325572</v>
      </c>
      <c r="M39705">
        <v>25.150000000081491</v>
      </c>
    </row>
    <row r="39706" spans="1:13" x14ac:dyDescent="0.3">
      <c r="A39706">
        <v>2013</v>
      </c>
      <c r="B39706">
        <v>1</v>
      </c>
      <c r="C39706">
        <v>27</v>
      </c>
      <c r="D39706" t="s">
        <v>650</v>
      </c>
      <c r="E39706" t="s">
        <v>2743</v>
      </c>
      <c r="F39706" t="s">
        <v>2759</v>
      </c>
      <c r="G39706">
        <v>36.11</v>
      </c>
      <c r="H39706">
        <v>30</v>
      </c>
      <c r="I39706">
        <v>6.1099999999999994</v>
      </c>
      <c r="J39706">
        <v>0</v>
      </c>
      <c r="K39706">
        <v>11.383333333360497</v>
      </c>
      <c r="L39706">
        <v>26.277777777810115</v>
      </c>
      <c r="M39706">
        <v>14.894444444449618</v>
      </c>
    </row>
    <row r="39707" spans="1:13" x14ac:dyDescent="0.3">
      <c r="A39707">
        <v>2019</v>
      </c>
      <c r="B39707">
        <v>3</v>
      </c>
      <c r="C39707">
        <v>6</v>
      </c>
      <c r="D39707" t="s">
        <v>2334</v>
      </c>
      <c r="E39707" t="s">
        <v>2749</v>
      </c>
      <c r="F39707" t="s">
        <v>2910</v>
      </c>
      <c r="G39707">
        <v>5.5</v>
      </c>
      <c r="H39707">
        <v>0.7</v>
      </c>
      <c r="I39707">
        <v>4.8</v>
      </c>
      <c r="J39707">
        <v>0</v>
      </c>
      <c r="K39707">
        <v>11.391666666604578</v>
      </c>
      <c r="L39707">
        <v>13.249999999970896</v>
      </c>
      <c r="M39707">
        <v>1.8583333333663177</v>
      </c>
    </row>
    <row r="39708" spans="1:13" x14ac:dyDescent="0.3">
      <c r="A39708">
        <v>2017</v>
      </c>
      <c r="B39708">
        <v>1</v>
      </c>
      <c r="C39708">
        <v>12</v>
      </c>
      <c r="D39708" t="s">
        <v>1716</v>
      </c>
      <c r="E39708" t="s">
        <v>2741</v>
      </c>
      <c r="F39708" t="s">
        <v>2843</v>
      </c>
      <c r="G39708">
        <v>76.400000000000006</v>
      </c>
      <c r="H39708">
        <v>20</v>
      </c>
      <c r="I39708">
        <v>46.4</v>
      </c>
      <c r="J39708">
        <v>10</v>
      </c>
      <c r="K39708">
        <v>11.394444444507826</v>
      </c>
      <c r="L39708">
        <v>20.03333333338378</v>
      </c>
      <c r="M39708">
        <v>8.6388888888759539</v>
      </c>
    </row>
    <row r="39709" spans="1:13" x14ac:dyDescent="0.3">
      <c r="A39709">
        <v>2020</v>
      </c>
      <c r="B39709">
        <v>2</v>
      </c>
      <c r="C39709">
        <v>17</v>
      </c>
      <c r="D39709" t="s">
        <v>2621</v>
      </c>
      <c r="E39709" t="s">
        <v>2741</v>
      </c>
      <c r="F39709" t="s">
        <v>2917</v>
      </c>
      <c r="G39709">
        <v>3.75</v>
      </c>
      <c r="H39709">
        <v>2.6</v>
      </c>
      <c r="I39709">
        <v>1.1499999999999999</v>
      </c>
      <c r="J39709">
        <v>0</v>
      </c>
      <c r="K39709">
        <v>11.408333333325572</v>
      </c>
      <c r="L39709">
        <v>23.799999999959255</v>
      </c>
      <c r="M39709">
        <v>12.391666666633682</v>
      </c>
    </row>
    <row r="39710" spans="1:13" x14ac:dyDescent="0.3">
      <c r="A39710">
        <v>2019</v>
      </c>
      <c r="B39710">
        <v>1</v>
      </c>
      <c r="C39710">
        <v>21</v>
      </c>
      <c r="D39710" t="s">
        <v>2290</v>
      </c>
      <c r="E39710" t="s">
        <v>2743</v>
      </c>
      <c r="F39710" t="s">
        <v>2947</v>
      </c>
      <c r="G39710">
        <v>2</v>
      </c>
      <c r="H39710">
        <v>2</v>
      </c>
      <c r="I39710">
        <v>0</v>
      </c>
      <c r="J39710">
        <v>0</v>
      </c>
      <c r="K39710">
        <v>11.416666666686069</v>
      </c>
      <c r="L39710">
        <v>39.583333333488554</v>
      </c>
      <c r="M39710">
        <v>28.166666666802485</v>
      </c>
    </row>
    <row r="39711" spans="1:13" x14ac:dyDescent="0.3">
      <c r="A39711">
        <v>2019</v>
      </c>
      <c r="B39711">
        <v>2</v>
      </c>
      <c r="C39711">
        <v>3</v>
      </c>
      <c r="D39711" t="s">
        <v>2303</v>
      </c>
      <c r="E39711" t="s">
        <v>2745</v>
      </c>
      <c r="F39711" t="s">
        <v>2796</v>
      </c>
      <c r="G39711">
        <v>36</v>
      </c>
      <c r="H39711">
        <v>31</v>
      </c>
      <c r="I39711">
        <v>5</v>
      </c>
      <c r="J39711">
        <v>0</v>
      </c>
      <c r="K39711">
        <v>11.416666666686069</v>
      </c>
      <c r="L39711">
        <v>948.91666666668607</v>
      </c>
      <c r="M39711">
        <v>937.5</v>
      </c>
    </row>
    <row r="39712" spans="1:13" x14ac:dyDescent="0.3">
      <c r="A39712">
        <v>2017</v>
      </c>
      <c r="B39712">
        <v>12</v>
      </c>
      <c r="C39712">
        <v>22</v>
      </c>
      <c r="D39712" t="s">
        <v>1959</v>
      </c>
      <c r="E39712" t="s">
        <v>2754</v>
      </c>
      <c r="F39712" t="s">
        <v>2819</v>
      </c>
      <c r="G39712">
        <v>80.3</v>
      </c>
      <c r="H39712">
        <v>0</v>
      </c>
      <c r="I39712">
        <v>80.3</v>
      </c>
      <c r="J39712">
        <v>0</v>
      </c>
      <c r="K39712">
        <v>11.458333333313931</v>
      </c>
      <c r="L39712">
        <v>12.583333333401242</v>
      </c>
      <c r="M39712">
        <v>1.1250000000873115</v>
      </c>
    </row>
    <row r="39713" spans="1:13" x14ac:dyDescent="0.3">
      <c r="A39713">
        <v>2020</v>
      </c>
      <c r="B39713">
        <v>3</v>
      </c>
      <c r="C39713">
        <v>24</v>
      </c>
      <c r="D39713" t="s">
        <v>2657</v>
      </c>
      <c r="E39713" t="s">
        <v>2741</v>
      </c>
      <c r="F39713" t="s">
        <v>2860</v>
      </c>
      <c r="G39713">
        <v>10.199999999999999</v>
      </c>
      <c r="H39713">
        <v>0</v>
      </c>
      <c r="I39713">
        <v>3.2</v>
      </c>
      <c r="J39713">
        <v>7</v>
      </c>
      <c r="K39713">
        <v>11.458333333313931</v>
      </c>
      <c r="L39713">
        <v>23.058333333319752</v>
      </c>
      <c r="M39713">
        <v>11.600000000005821</v>
      </c>
    </row>
    <row r="39714" spans="1:13" x14ac:dyDescent="0.3">
      <c r="A39714">
        <v>2010</v>
      </c>
      <c r="B39714">
        <v>12</v>
      </c>
      <c r="C39714">
        <v>21</v>
      </c>
      <c r="D39714" t="s">
        <v>101</v>
      </c>
      <c r="E39714" t="s">
        <v>2749</v>
      </c>
      <c r="F39714" t="s">
        <v>2797</v>
      </c>
      <c r="G39714">
        <v>232.6</v>
      </c>
      <c r="H39714">
        <v>0.3</v>
      </c>
      <c r="I39714">
        <v>232.3</v>
      </c>
      <c r="J39714">
        <v>0</v>
      </c>
      <c r="K39714">
        <v>11.466666666674428</v>
      </c>
      <c r="L39714">
        <v>12.283333333296468</v>
      </c>
      <c r="M39714">
        <v>0.81666666662204079</v>
      </c>
    </row>
    <row r="39715" spans="1:13" x14ac:dyDescent="0.3">
      <c r="A39715">
        <v>2016</v>
      </c>
      <c r="B39715">
        <v>12</v>
      </c>
      <c r="C39715">
        <v>6</v>
      </c>
      <c r="D39715" t="s">
        <v>1679</v>
      </c>
      <c r="E39715" t="s">
        <v>2743</v>
      </c>
      <c r="F39715" t="s">
        <v>2759</v>
      </c>
      <c r="G39715">
        <v>0.3</v>
      </c>
      <c r="H39715">
        <v>0</v>
      </c>
      <c r="I39715">
        <v>0</v>
      </c>
      <c r="J39715">
        <v>0.3</v>
      </c>
      <c r="K39715">
        <v>11.466666666674428</v>
      </c>
      <c r="L39715">
        <v>19.633333333244082</v>
      </c>
      <c r="M39715">
        <v>8.1666666665696539</v>
      </c>
    </row>
    <row r="39716" spans="1:13" x14ac:dyDescent="0.3">
      <c r="A39716">
        <v>2017</v>
      </c>
      <c r="B39716">
        <v>1</v>
      </c>
      <c r="C39716">
        <v>15</v>
      </c>
      <c r="D39716" t="s">
        <v>1719</v>
      </c>
      <c r="E39716" t="s">
        <v>2741</v>
      </c>
      <c r="F39716" t="s">
        <v>2741</v>
      </c>
      <c r="G39716">
        <v>4</v>
      </c>
      <c r="H39716">
        <v>3</v>
      </c>
      <c r="I39716">
        <v>1</v>
      </c>
      <c r="J39716">
        <v>0</v>
      </c>
      <c r="K39716">
        <v>11.466666666674428</v>
      </c>
      <c r="L39716">
        <v>11.466666666674428</v>
      </c>
      <c r="M39716">
        <v>0</v>
      </c>
    </row>
    <row r="39717" spans="1:13" x14ac:dyDescent="0.3">
      <c r="A39717">
        <v>2018</v>
      </c>
      <c r="B39717">
        <v>1</v>
      </c>
      <c r="C39717">
        <v>2</v>
      </c>
      <c r="D39717" t="s">
        <v>1970</v>
      </c>
      <c r="E39717" t="s">
        <v>2743</v>
      </c>
      <c r="F39717" t="s">
        <v>2759</v>
      </c>
      <c r="G39717">
        <v>3.74</v>
      </c>
      <c r="H39717">
        <v>0.64</v>
      </c>
      <c r="I39717">
        <v>3.1</v>
      </c>
      <c r="J39717">
        <v>0</v>
      </c>
      <c r="K39717">
        <v>11.474999999947613</v>
      </c>
      <c r="L39717">
        <v>28.108333333366318</v>
      </c>
      <c r="M39717">
        <v>16.633333333418705</v>
      </c>
    </row>
    <row r="39718" spans="1:13" x14ac:dyDescent="0.3">
      <c r="A39718">
        <v>2020</v>
      </c>
      <c r="B39718">
        <v>1</v>
      </c>
      <c r="C39718">
        <v>27</v>
      </c>
      <c r="D39718" t="s">
        <v>2600</v>
      </c>
      <c r="E39718" t="s">
        <v>2745</v>
      </c>
      <c r="F39718" t="s">
        <v>2824</v>
      </c>
      <c r="G39718">
        <v>447.32</v>
      </c>
      <c r="H39718">
        <v>215.87</v>
      </c>
      <c r="I39718">
        <v>164.28</v>
      </c>
      <c r="J39718">
        <v>67.17</v>
      </c>
      <c r="K39718">
        <v>11.483333333395422</v>
      </c>
      <c r="L39718">
        <v>747.02777777781012</v>
      </c>
      <c r="M39718">
        <v>735.54444444441469</v>
      </c>
    </row>
    <row r="39719" spans="1:13" x14ac:dyDescent="0.3">
      <c r="A39719">
        <v>2014</v>
      </c>
      <c r="B39719">
        <v>5</v>
      </c>
      <c r="C39719">
        <v>18</v>
      </c>
      <c r="D39719" t="s">
        <v>1009</v>
      </c>
      <c r="E39719" t="s">
        <v>2752</v>
      </c>
      <c r="F39719" t="s">
        <v>2921</v>
      </c>
      <c r="G39719">
        <v>2.25</v>
      </c>
      <c r="H39719">
        <v>0</v>
      </c>
      <c r="I39719">
        <v>2.25</v>
      </c>
      <c r="J39719">
        <v>0</v>
      </c>
      <c r="K39719">
        <v>11.491666666668607</v>
      </c>
      <c r="L39719">
        <v>12.616666666668607</v>
      </c>
      <c r="M39719">
        <v>1.125</v>
      </c>
    </row>
    <row r="39720" spans="1:13" x14ac:dyDescent="0.3">
      <c r="A39720">
        <v>2020</v>
      </c>
      <c r="B39720">
        <v>4</v>
      </c>
      <c r="C39720">
        <v>7</v>
      </c>
      <c r="D39720" t="s">
        <v>2671</v>
      </c>
      <c r="E39720" t="s">
        <v>2745</v>
      </c>
      <c r="F39720" t="s">
        <v>2761</v>
      </c>
      <c r="G39720">
        <v>18.899999999999999</v>
      </c>
      <c r="H39720">
        <v>0</v>
      </c>
      <c r="I39720">
        <v>18.899999999999999</v>
      </c>
      <c r="J39720">
        <v>0</v>
      </c>
      <c r="K39720">
        <v>11.494444444484543</v>
      </c>
      <c r="L39720">
        <v>38.944444444437977</v>
      </c>
      <c r="M39720">
        <v>27.449999999953434</v>
      </c>
    </row>
    <row r="39721" spans="1:13" x14ac:dyDescent="0.3">
      <c r="A39721">
        <v>2011</v>
      </c>
      <c r="B39721">
        <v>12</v>
      </c>
      <c r="C39721">
        <v>15</v>
      </c>
      <c r="D39721" t="s">
        <v>346</v>
      </c>
      <c r="E39721" t="s">
        <v>2747</v>
      </c>
      <c r="F39721" t="s">
        <v>2943</v>
      </c>
      <c r="G39721">
        <v>0.2</v>
      </c>
      <c r="H39721">
        <v>0</v>
      </c>
      <c r="I39721">
        <v>0.1</v>
      </c>
      <c r="J39721">
        <v>0.1</v>
      </c>
      <c r="K39721">
        <v>11.499999999941792</v>
      </c>
      <c r="L39721">
        <v>14.583333333372138</v>
      </c>
      <c r="M39721">
        <v>3.0833333334303461</v>
      </c>
    </row>
    <row r="39722" spans="1:13" x14ac:dyDescent="0.3">
      <c r="A39722">
        <v>2015</v>
      </c>
      <c r="B39722">
        <v>3</v>
      </c>
      <c r="C39722">
        <v>22</v>
      </c>
      <c r="D39722" t="s">
        <v>1220</v>
      </c>
      <c r="E39722" t="s">
        <v>2745</v>
      </c>
      <c r="F39722" t="s">
        <v>2912</v>
      </c>
      <c r="G39722">
        <v>5</v>
      </c>
      <c r="H39722">
        <v>0</v>
      </c>
      <c r="I39722">
        <v>5</v>
      </c>
      <c r="J39722">
        <v>0</v>
      </c>
      <c r="K39722">
        <v>11.516666666662786</v>
      </c>
      <c r="L39722">
        <v>19.266666666604578</v>
      </c>
      <c r="M39722">
        <v>7.7499999999417923</v>
      </c>
    </row>
    <row r="39723" spans="1:13" x14ac:dyDescent="0.3">
      <c r="A39723">
        <v>2015</v>
      </c>
      <c r="B39723">
        <v>5</v>
      </c>
      <c r="C39723">
        <v>23</v>
      </c>
      <c r="D39723" t="s">
        <v>1281</v>
      </c>
      <c r="E39723" t="s">
        <v>2752</v>
      </c>
      <c r="F39723" t="s">
        <v>2752</v>
      </c>
      <c r="G39723">
        <v>0.4</v>
      </c>
      <c r="H39723">
        <v>0.25</v>
      </c>
      <c r="I39723">
        <v>0.15</v>
      </c>
      <c r="J39723">
        <v>0</v>
      </c>
      <c r="K39723">
        <v>11.516666666662786</v>
      </c>
      <c r="L39723">
        <v>14.366666666697711</v>
      </c>
      <c r="M39723">
        <v>2.8500000000349246</v>
      </c>
    </row>
    <row r="39724" spans="1:13" x14ac:dyDescent="0.3">
      <c r="A39724">
        <v>2013</v>
      </c>
      <c r="B39724">
        <v>12</v>
      </c>
      <c r="C39724">
        <v>11</v>
      </c>
      <c r="D39724" t="s">
        <v>860</v>
      </c>
      <c r="E39724" t="s">
        <v>2743</v>
      </c>
      <c r="F39724" t="s">
        <v>2874</v>
      </c>
      <c r="G39724">
        <v>1.7</v>
      </c>
      <c r="H39724">
        <v>1.5</v>
      </c>
      <c r="I39724">
        <v>0.2</v>
      </c>
      <c r="J39724">
        <v>0</v>
      </c>
      <c r="K39724">
        <v>11.533333333209157</v>
      </c>
      <c r="L39724">
        <v>16.400000000023283</v>
      </c>
      <c r="M39724">
        <v>4.8666666668141261</v>
      </c>
    </row>
    <row r="39725" spans="1:13" x14ac:dyDescent="0.3">
      <c r="A39725">
        <v>2015</v>
      </c>
      <c r="B39725">
        <v>11</v>
      </c>
      <c r="C39725">
        <v>30</v>
      </c>
      <c r="D39725" t="s">
        <v>1403</v>
      </c>
      <c r="E39725" t="s">
        <v>2754</v>
      </c>
      <c r="F39725" t="s">
        <v>2876</v>
      </c>
      <c r="G39725">
        <v>1.3</v>
      </c>
      <c r="H39725">
        <v>0</v>
      </c>
      <c r="I39725">
        <v>1.3</v>
      </c>
      <c r="J39725">
        <v>0</v>
      </c>
      <c r="K39725">
        <v>11.53333333338378</v>
      </c>
      <c r="L39725">
        <v>12.28333333338378</v>
      </c>
      <c r="M39725">
        <v>0.75</v>
      </c>
    </row>
    <row r="39726" spans="1:13" x14ac:dyDescent="0.3">
      <c r="A39726">
        <v>2017</v>
      </c>
      <c r="B39726">
        <v>1</v>
      </c>
      <c r="C39726">
        <v>22</v>
      </c>
      <c r="D39726" t="s">
        <v>1726</v>
      </c>
      <c r="E39726" t="s">
        <v>2743</v>
      </c>
      <c r="F39726" t="s">
        <v>2861</v>
      </c>
      <c r="G39726">
        <v>81</v>
      </c>
      <c r="H39726">
        <v>42.7</v>
      </c>
      <c r="I39726">
        <v>38.299999999999997</v>
      </c>
      <c r="J39726">
        <v>0</v>
      </c>
      <c r="K39726">
        <v>11.544444444414694</v>
      </c>
      <c r="L39726">
        <v>64.06111111107748</v>
      </c>
      <c r="M39726">
        <v>52.516666666662786</v>
      </c>
    </row>
    <row r="39727" spans="1:13" x14ac:dyDescent="0.3">
      <c r="A39727">
        <v>2016</v>
      </c>
      <c r="B39727">
        <v>3</v>
      </c>
      <c r="C39727">
        <v>13</v>
      </c>
      <c r="D39727" t="s">
        <v>1507</v>
      </c>
      <c r="E39727" t="s">
        <v>2743</v>
      </c>
      <c r="F39727" t="s">
        <v>2874</v>
      </c>
      <c r="G39727">
        <v>8.3000000000000007</v>
      </c>
      <c r="H39727">
        <v>0</v>
      </c>
      <c r="I39727">
        <v>0</v>
      </c>
      <c r="J39727">
        <v>8.3000000000000007</v>
      </c>
      <c r="K39727">
        <v>11.550000000017462</v>
      </c>
      <c r="L39727">
        <v>553.3833333333896</v>
      </c>
      <c r="M39727">
        <v>541.83333333337214</v>
      </c>
    </row>
    <row r="39728" spans="1:13" x14ac:dyDescent="0.3">
      <c r="A39728">
        <v>2012</v>
      </c>
      <c r="B39728">
        <v>2</v>
      </c>
      <c r="C39728">
        <v>27</v>
      </c>
      <c r="D39728" t="s">
        <v>420</v>
      </c>
      <c r="E39728" t="s">
        <v>2745</v>
      </c>
      <c r="F39728" t="s">
        <v>2761</v>
      </c>
      <c r="G39728">
        <v>1.5</v>
      </c>
      <c r="H39728">
        <v>0</v>
      </c>
      <c r="I39728">
        <v>0</v>
      </c>
      <c r="J39728">
        <v>1.5</v>
      </c>
      <c r="K39728">
        <v>11.550000000104774</v>
      </c>
      <c r="L39728">
        <v>12.10000000015134</v>
      </c>
      <c r="M39728">
        <v>0.55000000004656613</v>
      </c>
    </row>
    <row r="39729" spans="1:13" x14ac:dyDescent="0.3">
      <c r="A39729">
        <v>2015</v>
      </c>
      <c r="B39729">
        <v>12</v>
      </c>
      <c r="C39729">
        <v>22</v>
      </c>
      <c r="D39729" t="s">
        <v>1425</v>
      </c>
      <c r="E39729" t="s">
        <v>2741</v>
      </c>
      <c r="F39729" t="s">
        <v>2787</v>
      </c>
      <c r="G39729">
        <v>0.30000000000000004</v>
      </c>
      <c r="H39729">
        <v>0.1</v>
      </c>
      <c r="I39729">
        <v>0.2</v>
      </c>
      <c r="J39729">
        <v>0</v>
      </c>
      <c r="K39729">
        <v>11.566666666651145</v>
      </c>
      <c r="L39729">
        <v>29.816666666592937</v>
      </c>
      <c r="M39729">
        <v>18.249999999941792</v>
      </c>
    </row>
    <row r="39730" spans="1:13" x14ac:dyDescent="0.3">
      <c r="A39730">
        <v>2017</v>
      </c>
      <c r="B39730">
        <v>2</v>
      </c>
      <c r="C39730">
        <v>5</v>
      </c>
      <c r="D39730" t="s">
        <v>1740</v>
      </c>
      <c r="E39730" t="s">
        <v>2752</v>
      </c>
      <c r="F39730" t="s">
        <v>2844</v>
      </c>
      <c r="G39730">
        <v>24.5</v>
      </c>
      <c r="H39730">
        <v>0</v>
      </c>
      <c r="I39730">
        <v>24.5</v>
      </c>
      <c r="J39730">
        <v>0</v>
      </c>
      <c r="K39730">
        <v>11.566666666651145</v>
      </c>
      <c r="L39730">
        <v>28.108333333453629</v>
      </c>
      <c r="M39730">
        <v>16.541666666802485</v>
      </c>
    </row>
    <row r="39731" spans="1:13" x14ac:dyDescent="0.3">
      <c r="A39731">
        <v>2019</v>
      </c>
      <c r="B39731">
        <v>10</v>
      </c>
      <c r="C39731">
        <v>24</v>
      </c>
      <c r="D39731" t="s">
        <v>2505</v>
      </c>
      <c r="E39731" t="s">
        <v>2754</v>
      </c>
      <c r="F39731" t="s">
        <v>2791</v>
      </c>
      <c r="G39731">
        <v>0.5</v>
      </c>
      <c r="H39731">
        <v>0</v>
      </c>
      <c r="I39731">
        <v>0.5</v>
      </c>
      <c r="J39731">
        <v>0</v>
      </c>
      <c r="K39731">
        <v>11.566666666651145</v>
      </c>
      <c r="L39731">
        <v>13.300000000046566</v>
      </c>
      <c r="M39731">
        <v>1.7333333333954215</v>
      </c>
    </row>
    <row r="39732" spans="1:13" x14ac:dyDescent="0.3">
      <c r="A39732">
        <v>2020</v>
      </c>
      <c r="B39732">
        <v>2</v>
      </c>
      <c r="C39732">
        <v>24</v>
      </c>
      <c r="D39732" t="s">
        <v>2628</v>
      </c>
      <c r="E39732" t="s">
        <v>2754</v>
      </c>
      <c r="F39732" t="s">
        <v>2801</v>
      </c>
      <c r="G39732">
        <v>1</v>
      </c>
      <c r="H39732">
        <v>0.7</v>
      </c>
      <c r="I39732">
        <v>0.3</v>
      </c>
      <c r="J39732">
        <v>0</v>
      </c>
      <c r="K39732">
        <v>11.566666666651145</v>
      </c>
      <c r="L39732">
        <v>11.833333333313931</v>
      </c>
      <c r="M39732">
        <v>0.26666666666278616</v>
      </c>
    </row>
    <row r="39733" spans="1:13" x14ac:dyDescent="0.3">
      <c r="A39733">
        <v>2012</v>
      </c>
      <c r="B39733">
        <v>3</v>
      </c>
      <c r="C39733">
        <v>27</v>
      </c>
      <c r="D39733" t="s">
        <v>449</v>
      </c>
      <c r="E39733" t="s">
        <v>2745</v>
      </c>
      <c r="F39733" t="s">
        <v>2828</v>
      </c>
      <c r="G39733">
        <v>2.2000000000000002</v>
      </c>
      <c r="H39733">
        <v>1.8</v>
      </c>
      <c r="I39733">
        <v>0.4</v>
      </c>
      <c r="J39733">
        <v>0</v>
      </c>
      <c r="K39733">
        <v>11.57499999992433</v>
      </c>
      <c r="L39733">
        <v>49.783333333296468</v>
      </c>
      <c r="M39733">
        <v>38.208333333372138</v>
      </c>
    </row>
    <row r="39734" spans="1:13" x14ac:dyDescent="0.3">
      <c r="A39734">
        <v>2016</v>
      </c>
      <c r="B39734">
        <v>2</v>
      </c>
      <c r="C39734">
        <v>16</v>
      </c>
      <c r="D39734" t="s">
        <v>1481</v>
      </c>
      <c r="E39734" t="s">
        <v>2743</v>
      </c>
      <c r="F39734" t="s">
        <v>2771</v>
      </c>
      <c r="G39734">
        <v>21.8</v>
      </c>
      <c r="H39734">
        <v>11</v>
      </c>
      <c r="I39734">
        <v>10.8</v>
      </c>
      <c r="J39734">
        <v>0</v>
      </c>
      <c r="K39734">
        <v>11.57499999992433</v>
      </c>
      <c r="L39734">
        <v>53.416666666598758</v>
      </c>
      <c r="M39734">
        <v>41.841666666674428</v>
      </c>
    </row>
    <row r="39735" spans="1:13" x14ac:dyDescent="0.3">
      <c r="A39735">
        <v>2019</v>
      </c>
      <c r="B39735">
        <v>3</v>
      </c>
      <c r="C39735">
        <v>23</v>
      </c>
      <c r="D39735" t="s">
        <v>2351</v>
      </c>
      <c r="E39735" t="s">
        <v>2741</v>
      </c>
      <c r="F39735" t="s">
        <v>2753</v>
      </c>
      <c r="G39735">
        <v>65.209999999999994</v>
      </c>
      <c r="H39735">
        <v>55</v>
      </c>
      <c r="I39735">
        <v>10.210000000000001</v>
      </c>
      <c r="J39735">
        <v>0</v>
      </c>
      <c r="K39735">
        <v>11.575000000011642</v>
      </c>
      <c r="L39735">
        <v>31.266666666604578</v>
      </c>
      <c r="M39735">
        <v>19.691666666592937</v>
      </c>
    </row>
    <row r="39736" spans="1:13" x14ac:dyDescent="0.3">
      <c r="A39736">
        <v>2016</v>
      </c>
      <c r="B39736">
        <v>2</v>
      </c>
      <c r="C39736">
        <v>1</v>
      </c>
      <c r="D39736" t="s">
        <v>1466</v>
      </c>
      <c r="E39736" t="s">
        <v>2743</v>
      </c>
      <c r="F39736" t="s">
        <v>2823</v>
      </c>
      <c r="G39736">
        <v>0.01</v>
      </c>
      <c r="H39736">
        <v>0</v>
      </c>
      <c r="I39736">
        <v>0.01</v>
      </c>
      <c r="J39736">
        <v>0</v>
      </c>
      <c r="K39736">
        <v>11.583333333197515</v>
      </c>
      <c r="L39736">
        <v>1561.2499999998836</v>
      </c>
      <c r="M39736">
        <v>1549.6666666666861</v>
      </c>
    </row>
    <row r="39737" spans="1:13" x14ac:dyDescent="0.3">
      <c r="A39737">
        <v>2018</v>
      </c>
      <c r="B39737">
        <v>3</v>
      </c>
      <c r="C39737">
        <v>30</v>
      </c>
      <c r="D39737" t="s">
        <v>2057</v>
      </c>
      <c r="E39737" t="s">
        <v>2741</v>
      </c>
      <c r="F39737" t="s">
        <v>2858</v>
      </c>
      <c r="G39737">
        <v>74.31</v>
      </c>
      <c r="H39737">
        <v>0</v>
      </c>
      <c r="I39737">
        <v>73.11</v>
      </c>
      <c r="J39737">
        <v>1.2</v>
      </c>
      <c r="K39737">
        <v>11.591666666645324</v>
      </c>
      <c r="L39737">
        <v>11.983333333366318</v>
      </c>
      <c r="M39737">
        <v>0.39166666672099382</v>
      </c>
    </row>
    <row r="39738" spans="1:13" x14ac:dyDescent="0.3">
      <c r="A39738">
        <v>2019</v>
      </c>
      <c r="B39738">
        <v>2</v>
      </c>
      <c r="C39738">
        <v>4</v>
      </c>
      <c r="D39738" t="s">
        <v>2304</v>
      </c>
      <c r="E39738" t="s">
        <v>2741</v>
      </c>
      <c r="F39738" t="s">
        <v>2858</v>
      </c>
      <c r="G39738">
        <v>17.010000000000002</v>
      </c>
      <c r="H39738">
        <v>0</v>
      </c>
      <c r="I39738">
        <v>17.010000000000002</v>
      </c>
      <c r="J39738">
        <v>0</v>
      </c>
      <c r="K39738">
        <v>11.591666666645324</v>
      </c>
      <c r="L39738">
        <v>22.875</v>
      </c>
      <c r="M39738">
        <v>11.283333333354676</v>
      </c>
    </row>
    <row r="39739" spans="1:13" x14ac:dyDescent="0.3">
      <c r="A39739">
        <v>2020</v>
      </c>
      <c r="B39739">
        <v>4</v>
      </c>
      <c r="C39739">
        <v>7</v>
      </c>
      <c r="D39739" t="s">
        <v>2671</v>
      </c>
      <c r="E39739" t="s">
        <v>2743</v>
      </c>
      <c r="F39739" t="s">
        <v>2922</v>
      </c>
      <c r="G39739">
        <v>14.98</v>
      </c>
      <c r="H39739">
        <v>0.6</v>
      </c>
      <c r="I39739">
        <v>3.5</v>
      </c>
      <c r="J39739">
        <v>10.879999999999999</v>
      </c>
      <c r="K39739">
        <v>11.591666666645324</v>
      </c>
      <c r="L39739">
        <v>52.433333333290648</v>
      </c>
      <c r="M39739">
        <v>40.841666666645324</v>
      </c>
    </row>
    <row r="39740" spans="1:13" x14ac:dyDescent="0.3">
      <c r="A39740">
        <v>2015</v>
      </c>
      <c r="B39740">
        <v>1</v>
      </c>
      <c r="C39740">
        <v>31</v>
      </c>
      <c r="D39740" t="s">
        <v>1170</v>
      </c>
      <c r="E39740" t="s">
        <v>2866</v>
      </c>
      <c r="F39740" t="s">
        <v>2875</v>
      </c>
      <c r="G39740">
        <v>0.2</v>
      </c>
      <c r="H39740">
        <v>0</v>
      </c>
      <c r="I39740">
        <v>0.2</v>
      </c>
      <c r="J39740">
        <v>0</v>
      </c>
      <c r="K39740">
        <v>11.616666666639503</v>
      </c>
      <c r="L39740">
        <v>79.916666666627862</v>
      </c>
      <c r="M39740">
        <v>68.299999999988358</v>
      </c>
    </row>
    <row r="39741" spans="1:13" x14ac:dyDescent="0.3">
      <c r="A39741">
        <v>2020</v>
      </c>
      <c r="B39741">
        <v>1</v>
      </c>
      <c r="C39741">
        <v>27</v>
      </c>
      <c r="D39741" t="s">
        <v>2600</v>
      </c>
      <c r="E39741" t="s">
        <v>2743</v>
      </c>
      <c r="F39741" t="s">
        <v>2823</v>
      </c>
      <c r="G39741">
        <v>184.18</v>
      </c>
      <c r="H39741">
        <v>31.96</v>
      </c>
      <c r="I39741">
        <v>28.69</v>
      </c>
      <c r="J39741">
        <v>123.53</v>
      </c>
      <c r="K39741">
        <v>11.641666666633682</v>
      </c>
      <c r="L39741">
        <v>169.75833333330229</v>
      </c>
      <c r="M39741">
        <v>158.11666666666861</v>
      </c>
    </row>
    <row r="39742" spans="1:13" x14ac:dyDescent="0.3">
      <c r="A39742">
        <v>2019</v>
      </c>
      <c r="B39742">
        <v>12</v>
      </c>
      <c r="C39742">
        <v>11</v>
      </c>
      <c r="D39742" t="s">
        <v>2553</v>
      </c>
      <c r="E39742" t="s">
        <v>2754</v>
      </c>
      <c r="F39742" t="s">
        <v>2779</v>
      </c>
      <c r="G39742">
        <v>0.89999999999999991</v>
      </c>
      <c r="H39742">
        <v>0.2</v>
      </c>
      <c r="I39742">
        <v>0.7</v>
      </c>
      <c r="J39742">
        <v>0</v>
      </c>
      <c r="K39742">
        <v>11.666666666627862</v>
      </c>
      <c r="L39742">
        <v>14.366666666697711</v>
      </c>
      <c r="M39742">
        <v>2.7000000000698492</v>
      </c>
    </row>
    <row r="39743" spans="1:13" x14ac:dyDescent="0.3">
      <c r="A39743">
        <v>2013</v>
      </c>
      <c r="B39743">
        <v>12</v>
      </c>
      <c r="C39743">
        <v>10</v>
      </c>
      <c r="D39743" t="s">
        <v>859</v>
      </c>
      <c r="E39743" t="s">
        <v>2745</v>
      </c>
      <c r="F39743" t="s">
        <v>2846</v>
      </c>
      <c r="G39743">
        <v>3.6</v>
      </c>
      <c r="H39743">
        <v>3.6</v>
      </c>
      <c r="I39743">
        <v>0</v>
      </c>
      <c r="J39743">
        <v>0</v>
      </c>
      <c r="K39743">
        <v>11.683333333348855</v>
      </c>
      <c r="L39743">
        <v>16.733333333395422</v>
      </c>
      <c r="M39743">
        <v>5.0500000000465661</v>
      </c>
    </row>
    <row r="39744" spans="1:13" x14ac:dyDescent="0.3">
      <c r="A39744">
        <v>2018</v>
      </c>
      <c r="B39744">
        <v>3</v>
      </c>
      <c r="C39744">
        <v>24</v>
      </c>
      <c r="D39744" t="s">
        <v>2051</v>
      </c>
      <c r="E39744" t="s">
        <v>2752</v>
      </c>
      <c r="F39744" t="s">
        <v>2864</v>
      </c>
      <c r="G39744">
        <v>84.100000000000009</v>
      </c>
      <c r="H39744">
        <v>1.9</v>
      </c>
      <c r="I39744">
        <v>82.199999999999989</v>
      </c>
      <c r="J39744">
        <v>0</v>
      </c>
      <c r="K39744">
        <v>11.687499999985448</v>
      </c>
      <c r="L39744">
        <v>28.3125</v>
      </c>
      <c r="M39744">
        <v>16.625000000014552</v>
      </c>
    </row>
    <row r="39745" spans="1:13" x14ac:dyDescent="0.3">
      <c r="A39745">
        <v>2019</v>
      </c>
      <c r="B39745">
        <v>3</v>
      </c>
      <c r="C39745">
        <v>2</v>
      </c>
      <c r="D39745" t="s">
        <v>2330</v>
      </c>
      <c r="E39745" t="s">
        <v>2743</v>
      </c>
      <c r="F39745" t="s">
        <v>2744</v>
      </c>
      <c r="G39745">
        <v>23.25</v>
      </c>
      <c r="H39745">
        <v>2.0499999999999998</v>
      </c>
      <c r="I39745">
        <v>21.2</v>
      </c>
      <c r="J39745">
        <v>0</v>
      </c>
      <c r="K39745">
        <v>11.708333333255723</v>
      </c>
      <c r="L39745">
        <v>12.683333333290648</v>
      </c>
      <c r="M39745">
        <v>0.9750000000349246</v>
      </c>
    </row>
    <row r="39746" spans="1:13" x14ac:dyDescent="0.3">
      <c r="A39746">
        <v>2014</v>
      </c>
      <c r="B39746">
        <v>4</v>
      </c>
      <c r="C39746">
        <v>15</v>
      </c>
      <c r="D39746" t="s">
        <v>985</v>
      </c>
      <c r="E39746" t="s">
        <v>2743</v>
      </c>
      <c r="F39746" t="s">
        <v>2759</v>
      </c>
      <c r="G39746">
        <v>0.01</v>
      </c>
      <c r="H39746">
        <v>0.01</v>
      </c>
      <c r="I39746">
        <v>0</v>
      </c>
      <c r="J39746">
        <v>0</v>
      </c>
      <c r="K39746">
        <v>11.71666666661622</v>
      </c>
      <c r="L39746">
        <v>358.5</v>
      </c>
      <c r="M39746">
        <v>346.78333333338378</v>
      </c>
    </row>
    <row r="39747" spans="1:13" x14ac:dyDescent="0.3">
      <c r="A39747">
        <v>2014</v>
      </c>
      <c r="B39747">
        <v>10</v>
      </c>
      <c r="C39747">
        <v>25</v>
      </c>
      <c r="D39747" t="s">
        <v>1072</v>
      </c>
      <c r="E39747" t="s">
        <v>2745</v>
      </c>
      <c r="F39747" t="s">
        <v>2746</v>
      </c>
      <c r="G39747">
        <v>2</v>
      </c>
      <c r="H39747">
        <v>0.2</v>
      </c>
      <c r="I39747">
        <v>1.8</v>
      </c>
      <c r="J39747">
        <v>0</v>
      </c>
      <c r="K39747">
        <v>11.71666666661622</v>
      </c>
      <c r="L39747">
        <v>18.033333333267365</v>
      </c>
      <c r="M39747">
        <v>6.3166666666511446</v>
      </c>
    </row>
    <row r="39748" spans="1:13" x14ac:dyDescent="0.3">
      <c r="A39748">
        <v>2018</v>
      </c>
      <c r="B39748">
        <v>2</v>
      </c>
      <c r="C39748">
        <v>27</v>
      </c>
      <c r="D39748" t="s">
        <v>2026</v>
      </c>
      <c r="E39748" t="s">
        <v>2866</v>
      </c>
      <c r="F39748" t="s">
        <v>2875</v>
      </c>
      <c r="G39748">
        <v>0.3</v>
      </c>
      <c r="H39748">
        <v>0</v>
      </c>
      <c r="I39748">
        <v>0.3</v>
      </c>
      <c r="J39748">
        <v>0</v>
      </c>
      <c r="K39748">
        <v>11.71666666661622</v>
      </c>
      <c r="L39748">
        <v>17.416666666686069</v>
      </c>
      <c r="M39748">
        <v>5.7000000000698492</v>
      </c>
    </row>
    <row r="39749" spans="1:13" x14ac:dyDescent="0.3">
      <c r="A39749">
        <v>2019</v>
      </c>
      <c r="B39749">
        <v>2</v>
      </c>
      <c r="C39749">
        <v>26</v>
      </c>
      <c r="D39749" t="s">
        <v>2326</v>
      </c>
      <c r="E39749" t="s">
        <v>2741</v>
      </c>
      <c r="F39749" t="s">
        <v>2858</v>
      </c>
      <c r="G39749">
        <v>23.7</v>
      </c>
      <c r="H39749">
        <v>0</v>
      </c>
      <c r="I39749">
        <v>23.7</v>
      </c>
      <c r="J39749">
        <v>0</v>
      </c>
      <c r="K39749">
        <v>11.71666666661622</v>
      </c>
      <c r="L39749">
        <v>15.933333333407063</v>
      </c>
      <c r="M39749">
        <v>4.216666666790843</v>
      </c>
    </row>
    <row r="39750" spans="1:13" x14ac:dyDescent="0.3">
      <c r="A39750">
        <v>2019</v>
      </c>
      <c r="B39750">
        <v>2</v>
      </c>
      <c r="C39750">
        <v>12</v>
      </c>
      <c r="D39750" t="s">
        <v>2312</v>
      </c>
      <c r="E39750" t="s">
        <v>2745</v>
      </c>
      <c r="F39750" t="s">
        <v>2912</v>
      </c>
      <c r="G39750">
        <v>5.2</v>
      </c>
      <c r="H39750">
        <v>0</v>
      </c>
      <c r="I39750">
        <v>5.2</v>
      </c>
      <c r="J39750">
        <v>0</v>
      </c>
      <c r="K39750">
        <v>11.733333333337214</v>
      </c>
      <c r="L39750">
        <v>21.066666666709352</v>
      </c>
      <c r="M39750">
        <v>9.3333333333721384</v>
      </c>
    </row>
    <row r="39751" spans="1:13" x14ac:dyDescent="0.3">
      <c r="A39751">
        <v>2016</v>
      </c>
      <c r="B39751">
        <v>9</v>
      </c>
      <c r="C39751">
        <v>28</v>
      </c>
      <c r="D39751" t="s">
        <v>1617</v>
      </c>
      <c r="E39751" t="s">
        <v>2743</v>
      </c>
      <c r="F39751" t="s">
        <v>2838</v>
      </c>
      <c r="G39751">
        <v>0.82000000000000006</v>
      </c>
      <c r="H39751">
        <v>0.01</v>
      </c>
      <c r="I39751">
        <v>0.81</v>
      </c>
      <c r="J39751">
        <v>0</v>
      </c>
      <c r="K39751">
        <v>11.741666666697711</v>
      </c>
      <c r="L39751">
        <v>12.158333333325572</v>
      </c>
      <c r="M39751">
        <v>0.41666666662786156</v>
      </c>
    </row>
    <row r="39752" spans="1:13" x14ac:dyDescent="0.3">
      <c r="A39752">
        <v>2011</v>
      </c>
      <c r="B39752">
        <v>1</v>
      </c>
      <c r="C39752">
        <v>29</v>
      </c>
      <c r="D39752" t="s">
        <v>140</v>
      </c>
      <c r="E39752" t="s">
        <v>2785</v>
      </c>
      <c r="F39752" t="s">
        <v>2786</v>
      </c>
      <c r="G39752">
        <v>0.03</v>
      </c>
      <c r="H39752">
        <v>0</v>
      </c>
      <c r="I39752">
        <v>0</v>
      </c>
      <c r="J39752">
        <v>0.03</v>
      </c>
      <c r="K39752">
        <v>11.749999999883585</v>
      </c>
      <c r="L39752">
        <v>40.749999999941792</v>
      </c>
      <c r="M39752">
        <v>29.000000000058208</v>
      </c>
    </row>
    <row r="39753" spans="1:13" x14ac:dyDescent="0.3">
      <c r="A39753">
        <v>2016</v>
      </c>
      <c r="B39753">
        <v>2</v>
      </c>
      <c r="C39753">
        <v>7</v>
      </c>
      <c r="D39753" t="s">
        <v>1472</v>
      </c>
      <c r="E39753" t="s">
        <v>2745</v>
      </c>
      <c r="F39753" t="s">
        <v>2751</v>
      </c>
      <c r="G39753">
        <v>1.84</v>
      </c>
      <c r="H39753">
        <v>1.5</v>
      </c>
      <c r="I39753">
        <v>0.34</v>
      </c>
      <c r="J39753">
        <v>0</v>
      </c>
      <c r="K39753">
        <v>11.749999999883585</v>
      </c>
      <c r="L39753">
        <v>116.51666666666279</v>
      </c>
      <c r="M39753">
        <v>104.7666666667792</v>
      </c>
    </row>
    <row r="39754" spans="1:13" x14ac:dyDescent="0.3">
      <c r="A39754">
        <v>2012</v>
      </c>
      <c r="B39754">
        <v>4</v>
      </c>
      <c r="C39754">
        <v>19</v>
      </c>
      <c r="D39754" t="s">
        <v>472</v>
      </c>
      <c r="E39754" t="s">
        <v>2785</v>
      </c>
      <c r="F39754" t="s">
        <v>2786</v>
      </c>
      <c r="G39754">
        <v>1</v>
      </c>
      <c r="H39754">
        <v>0</v>
      </c>
      <c r="I39754">
        <v>0.1</v>
      </c>
      <c r="J39754">
        <v>0.9</v>
      </c>
      <c r="K39754">
        <v>11.749999999970896</v>
      </c>
      <c r="L39754">
        <v>15</v>
      </c>
      <c r="M39754">
        <v>3.2500000000291038</v>
      </c>
    </row>
    <row r="39755" spans="1:13" x14ac:dyDescent="0.3">
      <c r="A39755">
        <v>2016</v>
      </c>
      <c r="B39755">
        <v>1</v>
      </c>
      <c r="C39755">
        <v>21</v>
      </c>
      <c r="D39755" t="s">
        <v>1455</v>
      </c>
      <c r="E39755" t="s">
        <v>2747</v>
      </c>
      <c r="F39755" t="s">
        <v>2943</v>
      </c>
      <c r="G39755">
        <v>9.41</v>
      </c>
      <c r="H39755">
        <v>9.2099999999999991</v>
      </c>
      <c r="I39755">
        <v>0.2</v>
      </c>
      <c r="J39755">
        <v>0</v>
      </c>
      <c r="K39755">
        <v>11.749999999970896</v>
      </c>
      <c r="L39755">
        <v>13.249999999970896</v>
      </c>
      <c r="M39755">
        <v>1.5</v>
      </c>
    </row>
    <row r="39756" spans="1:13" x14ac:dyDescent="0.3">
      <c r="A39756">
        <v>2016</v>
      </c>
      <c r="B39756">
        <v>10</v>
      </c>
      <c r="C39756">
        <v>3</v>
      </c>
      <c r="D39756" t="s">
        <v>1621</v>
      </c>
      <c r="E39756" t="s">
        <v>2997</v>
      </c>
      <c r="F39756" t="s">
        <v>3028</v>
      </c>
      <c r="G39756">
        <v>4.3499999999999996</v>
      </c>
      <c r="H39756">
        <v>0</v>
      </c>
      <c r="I39756">
        <v>4.3499999999999996</v>
      </c>
      <c r="J39756">
        <v>0</v>
      </c>
      <c r="K39756">
        <v>11.750000000058208</v>
      </c>
      <c r="L39756">
        <v>14.833333333313931</v>
      </c>
      <c r="M39756">
        <v>3.0833333332557231</v>
      </c>
    </row>
    <row r="39757" spans="1:13" x14ac:dyDescent="0.3">
      <c r="A39757">
        <v>2019</v>
      </c>
      <c r="B39757">
        <v>12</v>
      </c>
      <c r="C39757">
        <v>10</v>
      </c>
      <c r="D39757" t="s">
        <v>2552</v>
      </c>
      <c r="E39757" t="s">
        <v>2747</v>
      </c>
      <c r="F39757" t="s">
        <v>2748</v>
      </c>
      <c r="G39757">
        <v>2</v>
      </c>
      <c r="H39757">
        <v>0</v>
      </c>
      <c r="I39757">
        <v>2</v>
      </c>
      <c r="J39757">
        <v>0</v>
      </c>
      <c r="K39757">
        <v>11.750000000058208</v>
      </c>
      <c r="L39757">
        <v>12.716666666732635</v>
      </c>
      <c r="M39757">
        <v>0.96666666667442769</v>
      </c>
    </row>
    <row r="39758" spans="1:13" x14ac:dyDescent="0.3">
      <c r="A39758">
        <v>2016</v>
      </c>
      <c r="B39758">
        <v>1</v>
      </c>
      <c r="C39758">
        <v>23</v>
      </c>
      <c r="D39758" t="s">
        <v>1457</v>
      </c>
      <c r="E39758" t="s">
        <v>2745</v>
      </c>
      <c r="F39758" t="s">
        <v>2951</v>
      </c>
      <c r="G39758">
        <v>25.66</v>
      </c>
      <c r="H39758">
        <v>1.2</v>
      </c>
      <c r="I39758">
        <v>10</v>
      </c>
      <c r="J39758">
        <v>14.46</v>
      </c>
      <c r="K39758">
        <v>11.766666666662786</v>
      </c>
      <c r="L39758">
        <v>21.883333333302289</v>
      </c>
      <c r="M39758">
        <v>10.116666666639503</v>
      </c>
    </row>
    <row r="39759" spans="1:13" x14ac:dyDescent="0.3">
      <c r="A39759">
        <v>2020</v>
      </c>
      <c r="B39759">
        <v>2</v>
      </c>
      <c r="C39759">
        <v>21</v>
      </c>
      <c r="D39759" t="s">
        <v>2625</v>
      </c>
      <c r="E39759" t="s">
        <v>2745</v>
      </c>
      <c r="F39759" t="s">
        <v>2796</v>
      </c>
      <c r="G39759">
        <v>85.22</v>
      </c>
      <c r="H39759">
        <v>0.5</v>
      </c>
      <c r="I39759">
        <v>1.5</v>
      </c>
      <c r="J39759">
        <v>83.22</v>
      </c>
      <c r="K39759">
        <v>11.772222222236451</v>
      </c>
      <c r="L39759">
        <v>706.94444444443798</v>
      </c>
      <c r="M39759">
        <v>695.17222222220153</v>
      </c>
    </row>
    <row r="39760" spans="1:13" x14ac:dyDescent="0.3">
      <c r="A39760">
        <v>2019</v>
      </c>
      <c r="B39760">
        <v>12</v>
      </c>
      <c r="C39760">
        <v>31</v>
      </c>
      <c r="D39760" t="s">
        <v>2573</v>
      </c>
      <c r="E39760" t="s">
        <v>2741</v>
      </c>
      <c r="F39760" t="s">
        <v>2741</v>
      </c>
      <c r="G39760">
        <v>90.1</v>
      </c>
      <c r="H39760">
        <v>6</v>
      </c>
      <c r="I39760">
        <v>84.1</v>
      </c>
      <c r="J39760">
        <v>0</v>
      </c>
      <c r="K39760">
        <v>11.774999999965075</v>
      </c>
      <c r="L39760">
        <v>22.741666666581295</v>
      </c>
      <c r="M39760">
        <v>10.96666666661622</v>
      </c>
    </row>
    <row r="39761" spans="1:13" x14ac:dyDescent="0.3">
      <c r="A39761">
        <v>2016</v>
      </c>
      <c r="B39761">
        <v>12</v>
      </c>
      <c r="C39761">
        <v>27</v>
      </c>
      <c r="D39761" t="s">
        <v>1700</v>
      </c>
      <c r="E39761" t="s">
        <v>2743</v>
      </c>
      <c r="F39761" t="s">
        <v>2771</v>
      </c>
      <c r="G39761">
        <v>0.36</v>
      </c>
      <c r="H39761">
        <v>0</v>
      </c>
      <c r="I39761">
        <v>0</v>
      </c>
      <c r="J39761">
        <v>0.36</v>
      </c>
      <c r="K39761">
        <v>11.800000000046566</v>
      </c>
      <c r="L39761">
        <v>178.30000000004657</v>
      </c>
      <c r="M39761">
        <v>166.5</v>
      </c>
    </row>
    <row r="39762" spans="1:13" x14ac:dyDescent="0.3">
      <c r="A39762">
        <v>2019</v>
      </c>
      <c r="B39762">
        <v>2</v>
      </c>
      <c r="C39762">
        <v>12</v>
      </c>
      <c r="D39762" t="s">
        <v>2312</v>
      </c>
      <c r="E39762" t="s">
        <v>2743</v>
      </c>
      <c r="F39762" t="s">
        <v>2982</v>
      </c>
      <c r="G39762">
        <v>406.80999999999995</v>
      </c>
      <c r="H39762">
        <v>40.1</v>
      </c>
      <c r="I39762">
        <v>366.71</v>
      </c>
      <c r="J39762">
        <v>0</v>
      </c>
      <c r="K39762">
        <v>11.805555555562023</v>
      </c>
      <c r="L39762">
        <v>141.97222222218988</v>
      </c>
      <c r="M39762">
        <v>130.16666666662786</v>
      </c>
    </row>
    <row r="39763" spans="1:13" x14ac:dyDescent="0.3">
      <c r="A39763">
        <v>2016</v>
      </c>
      <c r="B39763">
        <v>3</v>
      </c>
      <c r="C39763">
        <v>27</v>
      </c>
      <c r="D39763" t="s">
        <v>1521</v>
      </c>
      <c r="E39763" t="s">
        <v>2743</v>
      </c>
      <c r="F39763" t="s">
        <v>2823</v>
      </c>
      <c r="G39763">
        <v>58.300000000000004</v>
      </c>
      <c r="H39763">
        <v>0.3</v>
      </c>
      <c r="I39763">
        <v>58</v>
      </c>
      <c r="J39763">
        <v>0</v>
      </c>
      <c r="K39763">
        <v>11.824999999953434</v>
      </c>
      <c r="L39763">
        <v>224.11666666666861</v>
      </c>
      <c r="M39763">
        <v>212.29166666671517</v>
      </c>
    </row>
    <row r="39764" spans="1:13" x14ac:dyDescent="0.3">
      <c r="A39764">
        <v>2019</v>
      </c>
      <c r="B39764">
        <v>3</v>
      </c>
      <c r="C39764">
        <v>28</v>
      </c>
      <c r="D39764" t="s">
        <v>2356</v>
      </c>
      <c r="E39764" t="s">
        <v>2743</v>
      </c>
      <c r="F39764" t="s">
        <v>2874</v>
      </c>
      <c r="G39764">
        <v>13</v>
      </c>
      <c r="H39764">
        <v>3.5</v>
      </c>
      <c r="I39764">
        <v>8</v>
      </c>
      <c r="J39764">
        <v>1.5</v>
      </c>
      <c r="K39764">
        <v>11.825000000040745</v>
      </c>
      <c r="L39764" t="e">
        <v>#VALUE!</v>
      </c>
      <c r="M39764" t="e">
        <v>#VALUE!</v>
      </c>
    </row>
    <row r="39765" spans="1:13" x14ac:dyDescent="0.3">
      <c r="A39765">
        <v>2018</v>
      </c>
      <c r="B39765">
        <v>12</v>
      </c>
      <c r="C39765">
        <v>19</v>
      </c>
      <c r="D39765" t="s">
        <v>2257</v>
      </c>
      <c r="E39765" t="s">
        <v>2747</v>
      </c>
      <c r="F39765" t="s">
        <v>2956</v>
      </c>
      <c r="G39765">
        <v>0.7</v>
      </c>
      <c r="H39765">
        <v>0</v>
      </c>
      <c r="I39765">
        <v>0.7</v>
      </c>
      <c r="J39765">
        <v>0</v>
      </c>
      <c r="K39765">
        <v>11.833333333313931</v>
      </c>
      <c r="L39765">
        <v>12</v>
      </c>
      <c r="M39765">
        <v>0.16666666668606922</v>
      </c>
    </row>
    <row r="39766" spans="1:13" x14ac:dyDescent="0.3">
      <c r="A39766">
        <v>2011</v>
      </c>
      <c r="B39766">
        <v>1</v>
      </c>
      <c r="C39766">
        <v>19</v>
      </c>
      <c r="D39766" t="s">
        <v>130</v>
      </c>
      <c r="E39766" t="s">
        <v>2749</v>
      </c>
      <c r="F39766" t="s">
        <v>2768</v>
      </c>
      <c r="G39766">
        <v>22.5</v>
      </c>
      <c r="H39766">
        <v>1</v>
      </c>
      <c r="I39766">
        <v>13.5</v>
      </c>
      <c r="J39766">
        <v>8</v>
      </c>
      <c r="K39766">
        <v>11.833333333401242</v>
      </c>
      <c r="L39766">
        <v>21.616666666755918</v>
      </c>
      <c r="M39766">
        <v>9.7833333333546761</v>
      </c>
    </row>
    <row r="39767" spans="1:13" x14ac:dyDescent="0.3">
      <c r="A39767">
        <v>2016</v>
      </c>
      <c r="B39767">
        <v>3</v>
      </c>
      <c r="C39767">
        <v>12</v>
      </c>
      <c r="D39767" t="s">
        <v>1506</v>
      </c>
      <c r="E39767" t="s">
        <v>2749</v>
      </c>
      <c r="F39767" t="s">
        <v>2826</v>
      </c>
      <c r="G39767">
        <v>0.5</v>
      </c>
      <c r="H39767">
        <v>0.5</v>
      </c>
      <c r="I39767">
        <v>0</v>
      </c>
      <c r="J39767">
        <v>0</v>
      </c>
      <c r="K39767">
        <v>11.833333333488554</v>
      </c>
      <c r="L39767">
        <v>12.250000000116415</v>
      </c>
      <c r="M39767">
        <v>0.41666666662786156</v>
      </c>
    </row>
    <row r="39768" spans="1:13" x14ac:dyDescent="0.3">
      <c r="A39768">
        <v>2017</v>
      </c>
      <c r="B39768">
        <v>1</v>
      </c>
      <c r="C39768">
        <v>19</v>
      </c>
      <c r="D39768" t="s">
        <v>1723</v>
      </c>
      <c r="E39768" t="s">
        <v>2745</v>
      </c>
      <c r="F39768" t="s">
        <v>2766</v>
      </c>
      <c r="G39768">
        <v>7.24</v>
      </c>
      <c r="H39768">
        <v>2.35</v>
      </c>
      <c r="I39768">
        <v>4.8899999999999997</v>
      </c>
      <c r="J39768">
        <v>0</v>
      </c>
      <c r="K39768">
        <v>11.840000000037254</v>
      </c>
      <c r="L39768">
        <v>77.073333333386103</v>
      </c>
      <c r="M39768">
        <v>65.233333333348853</v>
      </c>
    </row>
    <row r="39769" spans="1:13" x14ac:dyDescent="0.3">
      <c r="A39769">
        <v>2017</v>
      </c>
      <c r="B39769">
        <v>2</v>
      </c>
      <c r="C39769">
        <v>2</v>
      </c>
      <c r="D39769" t="s">
        <v>1737</v>
      </c>
      <c r="E39769" t="s">
        <v>2743</v>
      </c>
      <c r="F39769" t="s">
        <v>2823</v>
      </c>
      <c r="G39769">
        <v>38.03</v>
      </c>
      <c r="H39769">
        <v>0.6</v>
      </c>
      <c r="I39769">
        <v>34.43</v>
      </c>
      <c r="J39769">
        <v>3</v>
      </c>
      <c r="K39769">
        <v>11.84583333331102</v>
      </c>
      <c r="L39769">
        <v>328.24166666669771</v>
      </c>
      <c r="M39769">
        <v>316.39583333338669</v>
      </c>
    </row>
    <row r="39770" spans="1:13" x14ac:dyDescent="0.3">
      <c r="A39770">
        <v>2017</v>
      </c>
      <c r="B39770">
        <v>12</v>
      </c>
      <c r="C39770">
        <v>23</v>
      </c>
      <c r="D39770" t="s">
        <v>1960</v>
      </c>
      <c r="E39770" t="s">
        <v>2752</v>
      </c>
      <c r="F39770" t="s">
        <v>2847</v>
      </c>
      <c r="G39770">
        <v>300.5</v>
      </c>
      <c r="H39770">
        <v>6.64</v>
      </c>
      <c r="I39770">
        <v>293.85999999999996</v>
      </c>
      <c r="J39770">
        <v>0</v>
      </c>
      <c r="K39770">
        <v>11.859999999997672</v>
      </c>
      <c r="L39770">
        <v>27.156666666618548</v>
      </c>
      <c r="M39770">
        <v>15.296666666620876</v>
      </c>
    </row>
    <row r="39771" spans="1:13" x14ac:dyDescent="0.3">
      <c r="A39771">
        <v>2014</v>
      </c>
      <c r="B39771">
        <v>1</v>
      </c>
      <c r="C39771">
        <v>2</v>
      </c>
      <c r="D39771" t="s">
        <v>882</v>
      </c>
      <c r="E39771" t="s">
        <v>2743</v>
      </c>
      <c r="F39771" t="s">
        <v>2816</v>
      </c>
      <c r="G39771">
        <v>99.22</v>
      </c>
      <c r="H39771">
        <v>69.22</v>
      </c>
      <c r="I39771">
        <v>30</v>
      </c>
      <c r="J39771">
        <v>0</v>
      </c>
      <c r="K39771">
        <v>11.873333333304618</v>
      </c>
      <c r="L39771">
        <v>252.16666666665114</v>
      </c>
      <c r="M39771">
        <v>240.29333333334654</v>
      </c>
    </row>
    <row r="39772" spans="1:13" x14ac:dyDescent="0.3">
      <c r="A39772">
        <v>2013</v>
      </c>
      <c r="B39772">
        <v>12</v>
      </c>
      <c r="C39772">
        <v>29</v>
      </c>
      <c r="D39772" t="s">
        <v>878</v>
      </c>
      <c r="E39772" t="s">
        <v>2741</v>
      </c>
      <c r="F39772" t="s">
        <v>2911</v>
      </c>
      <c r="G39772">
        <v>13.5</v>
      </c>
      <c r="H39772">
        <v>2</v>
      </c>
      <c r="I39772">
        <v>0</v>
      </c>
      <c r="J39772">
        <v>11.5</v>
      </c>
      <c r="K39772">
        <v>11.875000000029104</v>
      </c>
      <c r="L39772">
        <v>13.324999999953434</v>
      </c>
      <c r="M39772">
        <v>1.44999999992433</v>
      </c>
    </row>
    <row r="39773" spans="1:13" x14ac:dyDescent="0.3">
      <c r="A39773">
        <v>2017</v>
      </c>
      <c r="B39773">
        <v>2</v>
      </c>
      <c r="C39773">
        <v>21</v>
      </c>
      <c r="D39773" t="s">
        <v>1756</v>
      </c>
      <c r="E39773" t="s">
        <v>2745</v>
      </c>
      <c r="G39773">
        <v>997.74599999999987</v>
      </c>
      <c r="H39773">
        <v>604.93999999999994</v>
      </c>
      <c r="I39773">
        <v>250.10599999999999</v>
      </c>
      <c r="J39773">
        <v>142.69999999999999</v>
      </c>
      <c r="K39773">
        <v>11.883333333349913</v>
      </c>
      <c r="L39773" t="e">
        <v>#VALUE!</v>
      </c>
      <c r="M39773" t="e">
        <v>#VALUE!</v>
      </c>
    </row>
    <row r="39774" spans="1:13" x14ac:dyDescent="0.3">
      <c r="A39774">
        <v>2016</v>
      </c>
      <c r="B39774">
        <v>3</v>
      </c>
      <c r="C39774">
        <v>4</v>
      </c>
      <c r="D39774" t="s">
        <v>1498</v>
      </c>
      <c r="E39774" t="s">
        <v>2743</v>
      </c>
      <c r="F39774" t="s">
        <v>2827</v>
      </c>
      <c r="G39774">
        <v>23.1</v>
      </c>
      <c r="H39774">
        <v>13.5</v>
      </c>
      <c r="I39774">
        <v>9.6</v>
      </c>
      <c r="J39774">
        <v>0</v>
      </c>
      <c r="K39774">
        <v>11.895833333343035</v>
      </c>
      <c r="L39774">
        <v>782.25000000004366</v>
      </c>
      <c r="M39774">
        <v>770.35416666670062</v>
      </c>
    </row>
    <row r="39775" spans="1:13" x14ac:dyDescent="0.3">
      <c r="A39775">
        <v>2016</v>
      </c>
      <c r="B39775">
        <v>11</v>
      </c>
      <c r="C39775">
        <v>1</v>
      </c>
      <c r="D39775" t="s">
        <v>1644</v>
      </c>
      <c r="E39775" t="s">
        <v>2749</v>
      </c>
      <c r="F39775" t="s">
        <v>2832</v>
      </c>
      <c r="G39775">
        <v>5</v>
      </c>
      <c r="H39775">
        <v>0</v>
      </c>
      <c r="I39775">
        <v>5</v>
      </c>
      <c r="J39775">
        <v>0</v>
      </c>
      <c r="K39775">
        <v>11.900000000023283</v>
      </c>
      <c r="L39775">
        <v>12.550000000046566</v>
      </c>
      <c r="M39775">
        <v>0.65000000002328306</v>
      </c>
    </row>
    <row r="39776" spans="1:13" x14ac:dyDescent="0.3">
      <c r="A39776">
        <v>2019</v>
      </c>
      <c r="B39776">
        <v>11</v>
      </c>
      <c r="C39776">
        <v>5</v>
      </c>
      <c r="D39776" t="s">
        <v>2517</v>
      </c>
      <c r="E39776" t="s">
        <v>2749</v>
      </c>
      <c r="F39776" t="s">
        <v>2825</v>
      </c>
      <c r="G39776">
        <v>3.3</v>
      </c>
      <c r="H39776">
        <v>0</v>
      </c>
      <c r="I39776">
        <v>3.3</v>
      </c>
      <c r="J39776">
        <v>0</v>
      </c>
      <c r="K39776">
        <v>11.900000000023283</v>
      </c>
      <c r="L39776">
        <v>19.666666666686069</v>
      </c>
      <c r="M39776">
        <v>7.7666666666627862</v>
      </c>
    </row>
    <row r="39777" spans="1:13" x14ac:dyDescent="0.3">
      <c r="A39777">
        <v>2013</v>
      </c>
      <c r="B39777">
        <v>2</v>
      </c>
      <c r="C39777">
        <v>7</v>
      </c>
      <c r="D39777" t="s">
        <v>661</v>
      </c>
      <c r="E39777" t="s">
        <v>2749</v>
      </c>
      <c r="F39777" t="s">
        <v>2837</v>
      </c>
      <c r="G39777">
        <v>1</v>
      </c>
      <c r="H39777">
        <v>0</v>
      </c>
      <c r="I39777">
        <v>1</v>
      </c>
      <c r="J39777">
        <v>0</v>
      </c>
      <c r="K39777">
        <v>11.916666666744277</v>
      </c>
      <c r="L39777">
        <v>12.783333333441988</v>
      </c>
      <c r="M39777">
        <v>0.86666666669771075</v>
      </c>
    </row>
    <row r="39778" spans="1:13" x14ac:dyDescent="0.3">
      <c r="A39778">
        <v>2020</v>
      </c>
      <c r="B39778">
        <v>4</v>
      </c>
      <c r="C39778">
        <v>20</v>
      </c>
      <c r="D39778" t="s">
        <v>2684</v>
      </c>
      <c r="E39778" t="s">
        <v>3040</v>
      </c>
      <c r="F39778" t="s">
        <v>3047</v>
      </c>
      <c r="G39778">
        <v>21</v>
      </c>
      <c r="H39778">
        <v>0</v>
      </c>
      <c r="I39778">
        <v>20.900000000000002</v>
      </c>
      <c r="J39778">
        <v>0.1</v>
      </c>
      <c r="K39778">
        <v>11.925000000017462</v>
      </c>
      <c r="L39778">
        <v>16.691666666680248</v>
      </c>
      <c r="M39778">
        <v>4.7666666666627862</v>
      </c>
    </row>
    <row r="39779" spans="1:13" x14ac:dyDescent="0.3">
      <c r="A39779">
        <v>2016</v>
      </c>
      <c r="B39779">
        <v>1</v>
      </c>
      <c r="C39779">
        <v>9</v>
      </c>
      <c r="D39779" t="s">
        <v>1443</v>
      </c>
      <c r="E39779" t="s">
        <v>2747</v>
      </c>
      <c r="F39779" t="s">
        <v>2748</v>
      </c>
      <c r="G39779">
        <v>1.1000000000000001</v>
      </c>
      <c r="H39779">
        <v>0</v>
      </c>
      <c r="I39779">
        <v>1.1000000000000001</v>
      </c>
      <c r="J39779">
        <v>0</v>
      </c>
      <c r="K39779">
        <v>11.933333333290648</v>
      </c>
      <c r="L39779">
        <v>133.43333333329065</v>
      </c>
      <c r="M39779">
        <v>121.5</v>
      </c>
    </row>
    <row r="39780" spans="1:13" x14ac:dyDescent="0.3">
      <c r="A39780">
        <v>2020</v>
      </c>
      <c r="B39780">
        <v>3</v>
      </c>
      <c r="C39780">
        <v>7</v>
      </c>
      <c r="D39780" t="s">
        <v>2640</v>
      </c>
      <c r="E39780" t="s">
        <v>2743</v>
      </c>
      <c r="F39780" t="s">
        <v>2827</v>
      </c>
      <c r="G39780">
        <v>18</v>
      </c>
      <c r="H39780">
        <v>0</v>
      </c>
      <c r="I39780">
        <v>18</v>
      </c>
      <c r="J39780">
        <v>0</v>
      </c>
      <c r="K39780">
        <v>11.933333333465271</v>
      </c>
      <c r="L39780">
        <v>1151.9333333334653</v>
      </c>
      <c r="M39780">
        <v>1140</v>
      </c>
    </row>
    <row r="39781" spans="1:13" x14ac:dyDescent="0.3">
      <c r="A39781">
        <v>2015</v>
      </c>
      <c r="B39781">
        <v>2</v>
      </c>
      <c r="C39781">
        <v>26</v>
      </c>
      <c r="D39781" t="s">
        <v>1196</v>
      </c>
      <c r="E39781" t="s">
        <v>2747</v>
      </c>
      <c r="F39781" t="s">
        <v>2923</v>
      </c>
      <c r="G39781">
        <v>8.1</v>
      </c>
      <c r="H39781">
        <v>1.4</v>
      </c>
      <c r="I39781">
        <v>6.6999999999999993</v>
      </c>
      <c r="J39781">
        <v>0</v>
      </c>
      <c r="K39781">
        <v>11.938888888864312</v>
      </c>
      <c r="L39781">
        <v>77.311111111135688</v>
      </c>
      <c r="M39781">
        <v>65.372222222271375</v>
      </c>
    </row>
    <row r="39782" spans="1:13" x14ac:dyDescent="0.3">
      <c r="A39782">
        <v>2014</v>
      </c>
      <c r="B39782">
        <v>2</v>
      </c>
      <c r="C39782">
        <v>20</v>
      </c>
      <c r="D39782" t="s">
        <v>931</v>
      </c>
      <c r="E39782" t="s">
        <v>2743</v>
      </c>
      <c r="F39782" t="s">
        <v>2823</v>
      </c>
      <c r="G39782">
        <v>0.19</v>
      </c>
      <c r="H39782">
        <v>0</v>
      </c>
      <c r="I39782">
        <v>0.19</v>
      </c>
      <c r="J39782">
        <v>0</v>
      </c>
      <c r="K39782">
        <v>11.966666666732635</v>
      </c>
      <c r="L39782">
        <v>52.891666666720994</v>
      </c>
      <c r="M39782">
        <v>40.924999999988358</v>
      </c>
    </row>
    <row r="39783" spans="1:13" x14ac:dyDescent="0.3">
      <c r="A39783">
        <v>2012</v>
      </c>
      <c r="B39783">
        <v>1</v>
      </c>
      <c r="C39783">
        <v>24</v>
      </c>
      <c r="D39783" t="s">
        <v>386</v>
      </c>
      <c r="E39783" t="s">
        <v>2743</v>
      </c>
      <c r="F39783" t="s">
        <v>2744</v>
      </c>
      <c r="G39783">
        <v>1.55</v>
      </c>
      <c r="H39783">
        <v>1</v>
      </c>
      <c r="I39783">
        <v>0.5</v>
      </c>
      <c r="J39783">
        <v>0.05</v>
      </c>
      <c r="K39783">
        <v>11.983333333366318</v>
      </c>
      <c r="L39783">
        <v>29.458333333313931</v>
      </c>
      <c r="M39783">
        <v>17.474999999947613</v>
      </c>
    </row>
    <row r="39784" spans="1:13" x14ac:dyDescent="0.3">
      <c r="A39784">
        <v>2011</v>
      </c>
      <c r="B39784">
        <v>3</v>
      </c>
      <c r="C39784">
        <v>1</v>
      </c>
      <c r="D39784" t="s">
        <v>171</v>
      </c>
      <c r="E39784" t="s">
        <v>2803</v>
      </c>
      <c r="F39784" t="s">
        <v>2804</v>
      </c>
      <c r="G39784">
        <v>0.01</v>
      </c>
      <c r="H39784">
        <v>0</v>
      </c>
      <c r="I39784">
        <v>0.01</v>
      </c>
      <c r="J39784">
        <v>0</v>
      </c>
      <c r="K39784">
        <v>12</v>
      </c>
      <c r="L39784">
        <v>13.866666666639503</v>
      </c>
      <c r="M39784">
        <v>1.8666666666395031</v>
      </c>
    </row>
    <row r="39785" spans="1:13" x14ac:dyDescent="0.3">
      <c r="A39785">
        <v>2014</v>
      </c>
      <c r="B39785">
        <v>3</v>
      </c>
      <c r="C39785">
        <v>16</v>
      </c>
      <c r="D39785" t="s">
        <v>955</v>
      </c>
      <c r="E39785" t="s">
        <v>2754</v>
      </c>
      <c r="F39785" t="s">
        <v>2791</v>
      </c>
      <c r="G39785">
        <v>3.5</v>
      </c>
      <c r="H39785">
        <v>1.5</v>
      </c>
      <c r="I39785">
        <v>2</v>
      </c>
      <c r="J39785">
        <v>0</v>
      </c>
      <c r="K39785">
        <v>12</v>
      </c>
      <c r="L39785">
        <v>35.333333333430346</v>
      </c>
      <c r="M39785">
        <v>23.333333333430346</v>
      </c>
    </row>
    <row r="39786" spans="1:13" x14ac:dyDescent="0.3">
      <c r="A39786">
        <v>2015</v>
      </c>
      <c r="B39786">
        <v>1</v>
      </c>
      <c r="C39786">
        <v>1</v>
      </c>
      <c r="D39786" t="s">
        <v>1140</v>
      </c>
      <c r="E39786" t="s">
        <v>2743</v>
      </c>
      <c r="F39786" t="s">
        <v>2816</v>
      </c>
      <c r="G39786">
        <v>0.05</v>
      </c>
      <c r="H39786">
        <v>0</v>
      </c>
      <c r="I39786">
        <v>0</v>
      </c>
      <c r="J39786">
        <v>0.05</v>
      </c>
      <c r="K39786">
        <v>12</v>
      </c>
      <c r="L39786">
        <v>22.000000000116415</v>
      </c>
      <c r="M39786">
        <v>10.000000000116415</v>
      </c>
    </row>
    <row r="39787" spans="1:13" x14ac:dyDescent="0.3">
      <c r="A39787">
        <v>2011</v>
      </c>
      <c r="B39787">
        <v>12</v>
      </c>
      <c r="C39787">
        <v>24</v>
      </c>
      <c r="D39787" t="s">
        <v>355</v>
      </c>
      <c r="E39787" t="s">
        <v>2743</v>
      </c>
      <c r="F39787" t="s">
        <v>2834</v>
      </c>
      <c r="G39787">
        <v>250</v>
      </c>
      <c r="H39787">
        <v>0</v>
      </c>
      <c r="I39787">
        <v>250</v>
      </c>
      <c r="J39787">
        <v>0</v>
      </c>
      <c r="K39787">
        <v>12.016666666720994</v>
      </c>
      <c r="L39787">
        <v>13.933333333348855</v>
      </c>
      <c r="M39787">
        <v>1.9166666666278616</v>
      </c>
    </row>
    <row r="39788" spans="1:13" x14ac:dyDescent="0.3">
      <c r="A39788">
        <v>2019</v>
      </c>
      <c r="B39788">
        <v>3</v>
      </c>
      <c r="C39788">
        <v>22</v>
      </c>
      <c r="D39788" t="s">
        <v>2350</v>
      </c>
      <c r="E39788" t="s">
        <v>2741</v>
      </c>
      <c r="F39788" t="s">
        <v>2836</v>
      </c>
      <c r="G39788">
        <v>8</v>
      </c>
      <c r="H39788">
        <v>8</v>
      </c>
      <c r="I39788">
        <v>0</v>
      </c>
      <c r="J39788">
        <v>0</v>
      </c>
      <c r="K39788">
        <v>12.016666666720994</v>
      </c>
      <c r="L39788">
        <v>33.433333333348855</v>
      </c>
      <c r="M39788">
        <v>21.416666666627862</v>
      </c>
    </row>
    <row r="39789" spans="1:13" x14ac:dyDescent="0.3">
      <c r="A39789">
        <v>2015</v>
      </c>
      <c r="B39789">
        <v>12</v>
      </c>
      <c r="C39789">
        <v>31</v>
      </c>
      <c r="D39789" t="s">
        <v>1434</v>
      </c>
      <c r="E39789" t="s">
        <v>2745</v>
      </c>
      <c r="F39789" t="s">
        <v>2912</v>
      </c>
      <c r="G39789">
        <v>4.3</v>
      </c>
      <c r="H39789">
        <v>2.2999999999999998</v>
      </c>
      <c r="I39789">
        <v>2</v>
      </c>
      <c r="J39789">
        <v>0</v>
      </c>
      <c r="K39789">
        <v>12.033333333267365</v>
      </c>
      <c r="L39789">
        <v>227.64999999990687</v>
      </c>
      <c r="M39789">
        <v>215.6166666666395</v>
      </c>
    </row>
    <row r="39790" spans="1:13" x14ac:dyDescent="0.3">
      <c r="A39790">
        <v>2020</v>
      </c>
      <c r="B39790">
        <v>4</v>
      </c>
      <c r="C39790">
        <v>2</v>
      </c>
      <c r="D39790" t="s">
        <v>2666</v>
      </c>
      <c r="E39790" t="s">
        <v>2745</v>
      </c>
      <c r="F39790" t="s">
        <v>2781</v>
      </c>
      <c r="G39790">
        <v>13.24</v>
      </c>
      <c r="H39790">
        <v>3</v>
      </c>
      <c r="I39790">
        <v>10.24</v>
      </c>
      <c r="J39790">
        <v>0</v>
      </c>
      <c r="K39790">
        <v>12.033333333354676</v>
      </c>
      <c r="L39790">
        <v>26.658333333267365</v>
      </c>
      <c r="M39790">
        <v>14.624999999912689</v>
      </c>
    </row>
    <row r="39791" spans="1:13" x14ac:dyDescent="0.3">
      <c r="A39791">
        <v>2017</v>
      </c>
      <c r="B39791">
        <v>1</v>
      </c>
      <c r="C39791">
        <v>19</v>
      </c>
      <c r="D39791" t="s">
        <v>1723</v>
      </c>
      <c r="E39791" t="s">
        <v>2743</v>
      </c>
      <c r="F39791" t="s">
        <v>2816</v>
      </c>
      <c r="G39791">
        <v>7.21</v>
      </c>
      <c r="H39791">
        <v>1.7</v>
      </c>
      <c r="I39791">
        <v>5.51</v>
      </c>
      <c r="J39791">
        <v>0</v>
      </c>
      <c r="K39791">
        <v>12.041666666715173</v>
      </c>
      <c r="L39791">
        <v>505.41666666674428</v>
      </c>
      <c r="M39791">
        <v>493.3750000000291</v>
      </c>
    </row>
    <row r="39792" spans="1:13" x14ac:dyDescent="0.3">
      <c r="A39792">
        <v>2019</v>
      </c>
      <c r="B39792">
        <v>11</v>
      </c>
      <c r="C39792">
        <v>23</v>
      </c>
      <c r="D39792" t="s">
        <v>2535</v>
      </c>
      <c r="E39792" t="s">
        <v>2752</v>
      </c>
      <c r="F39792" t="s">
        <v>2752</v>
      </c>
      <c r="G39792">
        <v>0.52</v>
      </c>
      <c r="H39792">
        <v>0.22</v>
      </c>
      <c r="I39792">
        <v>0.30000000000000004</v>
      </c>
      <c r="J39792">
        <v>0</v>
      </c>
      <c r="K39792">
        <v>12.041666666715173</v>
      </c>
      <c r="L39792">
        <v>23.658333333267365</v>
      </c>
      <c r="M39792">
        <v>11.616666666552192</v>
      </c>
    </row>
    <row r="39793" spans="1:13" x14ac:dyDescent="0.3">
      <c r="A39793">
        <v>2015</v>
      </c>
      <c r="B39793">
        <v>1</v>
      </c>
      <c r="C39793">
        <v>7</v>
      </c>
      <c r="D39793" t="s">
        <v>1146</v>
      </c>
      <c r="E39793" t="s">
        <v>2743</v>
      </c>
      <c r="F39793" t="s">
        <v>2823</v>
      </c>
      <c r="G39793">
        <v>31.38</v>
      </c>
      <c r="H39793">
        <v>31.38</v>
      </c>
      <c r="I39793">
        <v>0</v>
      </c>
      <c r="J39793">
        <v>0</v>
      </c>
      <c r="K39793">
        <v>12.049999999988358</v>
      </c>
      <c r="L39793">
        <v>1351.3416666665871</v>
      </c>
      <c r="M39793">
        <v>1339.2916666665988</v>
      </c>
    </row>
    <row r="39794" spans="1:13" x14ac:dyDescent="0.3">
      <c r="A39794">
        <v>2015</v>
      </c>
      <c r="B39794">
        <v>2</v>
      </c>
      <c r="C39794">
        <v>20</v>
      </c>
      <c r="D39794" t="s">
        <v>1190</v>
      </c>
      <c r="E39794" t="s">
        <v>2741</v>
      </c>
      <c r="F39794" t="s">
        <v>2778</v>
      </c>
      <c r="G39794">
        <v>41.5</v>
      </c>
      <c r="H39794">
        <v>28.5</v>
      </c>
      <c r="I39794">
        <v>13</v>
      </c>
      <c r="J39794">
        <v>0</v>
      </c>
      <c r="K39794">
        <v>12.058333333348855</v>
      </c>
      <c r="L39794">
        <v>23.916666666656965</v>
      </c>
      <c r="M39794">
        <v>11.85833333330811</v>
      </c>
    </row>
    <row r="39795" spans="1:13" x14ac:dyDescent="0.3">
      <c r="A39795">
        <v>2013</v>
      </c>
      <c r="B39795">
        <v>3</v>
      </c>
      <c r="C39795">
        <v>4</v>
      </c>
      <c r="D39795" t="s">
        <v>686</v>
      </c>
      <c r="E39795" t="s">
        <v>2749</v>
      </c>
      <c r="F39795" t="s">
        <v>2768</v>
      </c>
      <c r="G39795">
        <v>0.4</v>
      </c>
      <c r="H39795">
        <v>0.1</v>
      </c>
      <c r="I39795">
        <v>0.3</v>
      </c>
      <c r="J39795">
        <v>0</v>
      </c>
      <c r="K39795">
        <v>12.066666666709352</v>
      </c>
      <c r="L39795">
        <v>13.000000000116415</v>
      </c>
      <c r="M39795">
        <v>0.93333333340706304</v>
      </c>
    </row>
    <row r="39796" spans="1:13" x14ac:dyDescent="0.3">
      <c r="A39796">
        <v>2020</v>
      </c>
      <c r="B39796">
        <v>2</v>
      </c>
      <c r="C39796">
        <v>29</v>
      </c>
      <c r="D39796" t="s">
        <v>2633</v>
      </c>
      <c r="E39796" t="s">
        <v>2743</v>
      </c>
      <c r="F39796" t="s">
        <v>2947</v>
      </c>
      <c r="G39796">
        <v>1.5</v>
      </c>
      <c r="H39796">
        <v>0</v>
      </c>
      <c r="I39796">
        <v>1.5</v>
      </c>
      <c r="J39796">
        <v>0</v>
      </c>
      <c r="K39796">
        <v>12.083333333255723</v>
      </c>
      <c r="L39796">
        <v>38.549999999930151</v>
      </c>
      <c r="M39796">
        <v>26.466666666674428</v>
      </c>
    </row>
    <row r="39797" spans="1:13" x14ac:dyDescent="0.3">
      <c r="A39797">
        <v>2019</v>
      </c>
      <c r="B39797">
        <v>1</v>
      </c>
      <c r="C39797">
        <v>6</v>
      </c>
      <c r="D39797" t="s">
        <v>2275</v>
      </c>
      <c r="E39797" t="s">
        <v>2743</v>
      </c>
      <c r="F39797" t="s">
        <v>2816</v>
      </c>
      <c r="G39797">
        <v>1.1000000000000001</v>
      </c>
      <c r="H39797">
        <v>1.1000000000000001</v>
      </c>
      <c r="I39797">
        <v>0</v>
      </c>
      <c r="J39797">
        <v>0</v>
      </c>
      <c r="K39797">
        <v>12.083333333343035</v>
      </c>
      <c r="L39797">
        <v>825.16666666668607</v>
      </c>
      <c r="M39797">
        <v>813.08333333334303</v>
      </c>
    </row>
    <row r="39798" spans="1:13" x14ac:dyDescent="0.3">
      <c r="A39798">
        <v>2019</v>
      </c>
      <c r="B39798">
        <v>12</v>
      </c>
      <c r="C39798">
        <v>17</v>
      </c>
      <c r="D39798" t="s">
        <v>2559</v>
      </c>
      <c r="E39798" t="s">
        <v>2745</v>
      </c>
      <c r="F39798" t="s">
        <v>2766</v>
      </c>
      <c r="G39798">
        <v>4</v>
      </c>
      <c r="H39798">
        <v>0</v>
      </c>
      <c r="I39798">
        <v>4</v>
      </c>
      <c r="J39798">
        <v>0</v>
      </c>
      <c r="K39798">
        <v>12.099999999976717</v>
      </c>
      <c r="L39798">
        <v>14.616666666639503</v>
      </c>
      <c r="M39798">
        <v>2.5166666666627862</v>
      </c>
    </row>
    <row r="39799" spans="1:13" x14ac:dyDescent="0.3">
      <c r="A39799">
        <v>2018</v>
      </c>
      <c r="B39799">
        <v>3</v>
      </c>
      <c r="C39799">
        <v>3</v>
      </c>
      <c r="D39799" t="s">
        <v>2030</v>
      </c>
      <c r="E39799" t="s">
        <v>2741</v>
      </c>
      <c r="F39799" t="s">
        <v>2917</v>
      </c>
      <c r="G39799">
        <v>0.2</v>
      </c>
      <c r="H39799">
        <v>0</v>
      </c>
      <c r="I39799">
        <v>0.2</v>
      </c>
      <c r="J39799">
        <v>0</v>
      </c>
      <c r="K39799">
        <v>12.116666666523088</v>
      </c>
      <c r="L39799">
        <v>13.899999999906868</v>
      </c>
      <c r="M39799">
        <v>1.78333333338378</v>
      </c>
    </row>
    <row r="39800" spans="1:13" x14ac:dyDescent="0.3">
      <c r="A39800">
        <v>2011</v>
      </c>
      <c r="B39800">
        <v>2</v>
      </c>
      <c r="C39800">
        <v>21</v>
      </c>
      <c r="D39800" t="s">
        <v>163</v>
      </c>
      <c r="E39800" t="s">
        <v>2785</v>
      </c>
      <c r="F39800" t="s">
        <v>2786</v>
      </c>
      <c r="G39800">
        <v>0.02</v>
      </c>
      <c r="H39800">
        <v>0</v>
      </c>
      <c r="I39800">
        <v>0.01</v>
      </c>
      <c r="J39800">
        <v>0.01</v>
      </c>
      <c r="K39800">
        <v>12.124999999970896</v>
      </c>
      <c r="L39800">
        <v>13.125</v>
      </c>
      <c r="M39800">
        <v>1.0000000000291038</v>
      </c>
    </row>
    <row r="39801" spans="1:13" x14ac:dyDescent="0.3">
      <c r="A39801">
        <v>2018</v>
      </c>
      <c r="B39801">
        <v>1</v>
      </c>
      <c r="C39801">
        <v>25</v>
      </c>
      <c r="D39801" t="s">
        <v>1993</v>
      </c>
      <c r="E39801" t="s">
        <v>2743</v>
      </c>
      <c r="F39801" t="s">
        <v>2759</v>
      </c>
      <c r="G39801">
        <v>9.4</v>
      </c>
      <c r="H39801">
        <v>2</v>
      </c>
      <c r="I39801">
        <v>7.2</v>
      </c>
      <c r="J39801">
        <v>0.2</v>
      </c>
      <c r="K39801">
        <v>12.137500000011642</v>
      </c>
      <c r="L39801">
        <v>446.23750000004657</v>
      </c>
      <c r="M39801">
        <v>434.10000000003492</v>
      </c>
    </row>
    <row r="39802" spans="1:13" x14ac:dyDescent="0.3">
      <c r="A39802">
        <v>2011</v>
      </c>
      <c r="B39802">
        <v>12</v>
      </c>
      <c r="C39802">
        <v>24</v>
      </c>
      <c r="D39802" t="s">
        <v>355</v>
      </c>
      <c r="E39802" t="s">
        <v>2741</v>
      </c>
      <c r="F39802" t="s">
        <v>2878</v>
      </c>
      <c r="G39802">
        <v>13.5</v>
      </c>
      <c r="H39802">
        <v>4.5</v>
      </c>
      <c r="I39802">
        <v>9</v>
      </c>
      <c r="J39802">
        <v>0</v>
      </c>
      <c r="K39802">
        <v>12.14166666669189</v>
      </c>
      <c r="L39802">
        <v>24.108333333337214</v>
      </c>
      <c r="M39802">
        <v>11.966666666645324</v>
      </c>
    </row>
    <row r="39803" spans="1:13" x14ac:dyDescent="0.3">
      <c r="A39803">
        <v>2020</v>
      </c>
      <c r="B39803">
        <v>4</v>
      </c>
      <c r="C39803">
        <v>2</v>
      </c>
      <c r="D39803" t="s">
        <v>2666</v>
      </c>
      <c r="E39803" t="s">
        <v>2743</v>
      </c>
      <c r="F39803" t="s">
        <v>2861</v>
      </c>
      <c r="G39803">
        <v>125.49000000000001</v>
      </c>
      <c r="H39803">
        <v>21.310000000000002</v>
      </c>
      <c r="I39803">
        <v>101.78</v>
      </c>
      <c r="J39803">
        <v>2.4</v>
      </c>
      <c r="K39803">
        <v>12.144444444449618</v>
      </c>
      <c r="L39803">
        <v>62.805555555503815</v>
      </c>
      <c r="M39803">
        <v>50.661111111054197</v>
      </c>
    </row>
    <row r="39804" spans="1:13" x14ac:dyDescent="0.3">
      <c r="A39804">
        <v>2012</v>
      </c>
      <c r="B39804">
        <v>4</v>
      </c>
      <c r="C39804">
        <v>27</v>
      </c>
      <c r="D39804" t="s">
        <v>480</v>
      </c>
      <c r="E39804" t="s">
        <v>2752</v>
      </c>
      <c r="F39804" t="s">
        <v>2847</v>
      </c>
      <c r="G39804">
        <v>1.5</v>
      </c>
      <c r="H39804">
        <v>0.5</v>
      </c>
      <c r="I39804">
        <v>1</v>
      </c>
      <c r="J39804">
        <v>0</v>
      </c>
      <c r="K39804">
        <v>12.149999999965075</v>
      </c>
      <c r="L39804">
        <v>13.616666666523088</v>
      </c>
      <c r="M39804">
        <v>1.4666666665580124</v>
      </c>
    </row>
    <row r="39805" spans="1:13" x14ac:dyDescent="0.3">
      <c r="A39805">
        <v>2014</v>
      </c>
      <c r="B39805">
        <v>1</v>
      </c>
      <c r="C39805">
        <v>14</v>
      </c>
      <c r="D39805" t="s">
        <v>894</v>
      </c>
      <c r="E39805" t="s">
        <v>2743</v>
      </c>
      <c r="F39805" t="s">
        <v>2771</v>
      </c>
      <c r="G39805">
        <v>16.3</v>
      </c>
      <c r="H39805">
        <v>9.6</v>
      </c>
      <c r="I39805">
        <v>6.7</v>
      </c>
      <c r="J39805">
        <v>0</v>
      </c>
      <c r="K39805">
        <v>12.149999999965075</v>
      </c>
      <c r="L39805">
        <v>418.40000000002328</v>
      </c>
      <c r="M39805">
        <v>406.25000000005821</v>
      </c>
    </row>
    <row r="39806" spans="1:13" x14ac:dyDescent="0.3">
      <c r="A39806">
        <v>2020</v>
      </c>
      <c r="B39806">
        <v>1</v>
      </c>
      <c r="C39806">
        <v>10</v>
      </c>
      <c r="D39806" t="s">
        <v>2583</v>
      </c>
      <c r="E39806" t="s">
        <v>2749</v>
      </c>
      <c r="F39806" t="s">
        <v>2853</v>
      </c>
      <c r="G39806">
        <v>0.25</v>
      </c>
      <c r="H39806">
        <v>0</v>
      </c>
      <c r="I39806">
        <v>0.25</v>
      </c>
      <c r="J39806">
        <v>0</v>
      </c>
      <c r="K39806">
        <v>12.149999999965075</v>
      </c>
      <c r="L39806">
        <v>12.583333333313931</v>
      </c>
      <c r="M39806">
        <v>0.43333333334885538</v>
      </c>
    </row>
    <row r="39807" spans="1:13" x14ac:dyDescent="0.3">
      <c r="A39807">
        <v>2018</v>
      </c>
      <c r="B39807">
        <v>12</v>
      </c>
      <c r="C39807">
        <v>2</v>
      </c>
      <c r="D39807" t="s">
        <v>2240</v>
      </c>
      <c r="E39807" t="s">
        <v>2741</v>
      </c>
      <c r="F39807" t="s">
        <v>2836</v>
      </c>
      <c r="G39807">
        <v>2.6</v>
      </c>
      <c r="H39807">
        <v>0</v>
      </c>
      <c r="I39807">
        <v>2.6</v>
      </c>
      <c r="J39807">
        <v>0</v>
      </c>
      <c r="K39807">
        <v>12.150000000139698</v>
      </c>
      <c r="L39807">
        <v>13.433333333465271</v>
      </c>
      <c r="M39807">
        <v>1.2833333333255723</v>
      </c>
    </row>
    <row r="39808" spans="1:13" x14ac:dyDescent="0.3">
      <c r="A39808">
        <v>2018</v>
      </c>
      <c r="B39808">
        <v>1</v>
      </c>
      <c r="C39808">
        <v>26</v>
      </c>
      <c r="D39808" t="s">
        <v>1994</v>
      </c>
      <c r="E39808" t="s">
        <v>2752</v>
      </c>
      <c r="F39808" t="s">
        <v>2881</v>
      </c>
      <c r="G39808">
        <v>34.200000000000003</v>
      </c>
      <c r="H39808">
        <v>0</v>
      </c>
      <c r="I39808">
        <v>34.200000000000003</v>
      </c>
      <c r="J39808">
        <v>0</v>
      </c>
      <c r="K39808">
        <v>12.166666666598758</v>
      </c>
      <c r="L39808">
        <v>17.416666666598758</v>
      </c>
      <c r="M39808">
        <v>5.25</v>
      </c>
    </row>
    <row r="39809" spans="1:13" x14ac:dyDescent="0.3">
      <c r="A39809">
        <v>2014</v>
      </c>
      <c r="B39809">
        <v>2</v>
      </c>
      <c r="C39809">
        <v>8</v>
      </c>
      <c r="D39809" t="s">
        <v>919</v>
      </c>
      <c r="E39809" t="s">
        <v>2743</v>
      </c>
      <c r="F39809" t="s">
        <v>2874</v>
      </c>
      <c r="G39809">
        <v>0.01</v>
      </c>
      <c r="H39809">
        <v>0.01</v>
      </c>
      <c r="I39809">
        <v>0</v>
      </c>
      <c r="J39809">
        <v>0</v>
      </c>
      <c r="K39809">
        <v>12.166666666686069</v>
      </c>
      <c r="L39809">
        <v>52.149999999906868</v>
      </c>
      <c r="M39809">
        <v>39.983333333220799</v>
      </c>
    </row>
    <row r="39810" spans="1:13" x14ac:dyDescent="0.3">
      <c r="A39810">
        <v>2017</v>
      </c>
      <c r="B39810">
        <v>1</v>
      </c>
      <c r="C39810">
        <v>7</v>
      </c>
      <c r="D39810" t="s">
        <v>1711</v>
      </c>
      <c r="E39810" t="s">
        <v>2752</v>
      </c>
      <c r="F39810" t="s">
        <v>2847</v>
      </c>
      <c r="G39810">
        <v>71.400000000000006</v>
      </c>
      <c r="H39810">
        <v>0</v>
      </c>
      <c r="I39810">
        <v>71.400000000000006</v>
      </c>
      <c r="J39810">
        <v>0</v>
      </c>
      <c r="K39810">
        <v>12.166666666686069</v>
      </c>
      <c r="L39810">
        <v>14.316666666622041</v>
      </c>
      <c r="M39810">
        <v>2.1499999999359716</v>
      </c>
    </row>
    <row r="39811" spans="1:13" x14ac:dyDescent="0.3">
      <c r="A39811">
        <v>2019</v>
      </c>
      <c r="B39811">
        <v>1</v>
      </c>
      <c r="C39811">
        <v>26</v>
      </c>
      <c r="D39811" t="s">
        <v>2295</v>
      </c>
      <c r="E39811" t="s">
        <v>2754</v>
      </c>
      <c r="F39811" t="s">
        <v>2914</v>
      </c>
      <c r="G39811">
        <v>1.2</v>
      </c>
      <c r="H39811">
        <v>0</v>
      </c>
      <c r="I39811">
        <v>1.2</v>
      </c>
      <c r="J39811">
        <v>0</v>
      </c>
      <c r="K39811">
        <v>12.166666666686069</v>
      </c>
      <c r="L39811">
        <v>13.749999999941792</v>
      </c>
      <c r="M39811">
        <v>1.5833333332557231</v>
      </c>
    </row>
    <row r="39812" spans="1:13" x14ac:dyDescent="0.3">
      <c r="A39812">
        <v>2012</v>
      </c>
      <c r="B39812">
        <v>1</v>
      </c>
      <c r="C39812">
        <v>28</v>
      </c>
      <c r="D39812" t="s">
        <v>390</v>
      </c>
      <c r="E39812" t="s">
        <v>2743</v>
      </c>
      <c r="F39812" t="s">
        <v>2827</v>
      </c>
      <c r="G39812">
        <v>14.419999999999998</v>
      </c>
      <c r="H39812">
        <v>10.1</v>
      </c>
      <c r="I39812">
        <v>4.3099999999999996</v>
      </c>
      <c r="J39812">
        <v>0.01</v>
      </c>
      <c r="K39812">
        <v>12.174999999959255</v>
      </c>
      <c r="L39812">
        <v>26.674999999988358</v>
      </c>
      <c r="M39812">
        <v>14.500000000029104</v>
      </c>
    </row>
    <row r="39813" spans="1:13" x14ac:dyDescent="0.3">
      <c r="A39813">
        <v>2019</v>
      </c>
      <c r="B39813">
        <v>2</v>
      </c>
      <c r="C39813">
        <v>10</v>
      </c>
      <c r="D39813" t="s">
        <v>2310</v>
      </c>
      <c r="E39813" t="s">
        <v>2741</v>
      </c>
      <c r="F39813" t="s">
        <v>2858</v>
      </c>
      <c r="G39813">
        <v>6.5</v>
      </c>
      <c r="H39813">
        <v>0</v>
      </c>
      <c r="I39813">
        <v>6.5</v>
      </c>
      <c r="J39813">
        <v>0</v>
      </c>
      <c r="K39813">
        <v>12.183333333407063</v>
      </c>
      <c r="L39813">
        <v>15.299999999930151</v>
      </c>
      <c r="M39813">
        <v>3.1166666665230878</v>
      </c>
    </row>
    <row r="39814" spans="1:13" x14ac:dyDescent="0.3">
      <c r="A39814">
        <v>2012</v>
      </c>
      <c r="B39814">
        <v>2</v>
      </c>
      <c r="C39814">
        <v>6</v>
      </c>
      <c r="D39814" t="s">
        <v>399</v>
      </c>
      <c r="E39814" t="s">
        <v>2752</v>
      </c>
      <c r="F39814" t="s">
        <v>2798</v>
      </c>
      <c r="G39814">
        <v>75.210000000000008</v>
      </c>
      <c r="H39814">
        <v>5</v>
      </c>
      <c r="I39814">
        <v>70.210000000000008</v>
      </c>
      <c r="J39814">
        <v>0</v>
      </c>
      <c r="K39814">
        <v>12.191666666592937</v>
      </c>
      <c r="L39814">
        <v>14.958333333284827</v>
      </c>
      <c r="M39814">
        <v>2.76666666669189</v>
      </c>
    </row>
    <row r="39815" spans="1:13" x14ac:dyDescent="0.3">
      <c r="A39815">
        <v>2017</v>
      </c>
      <c r="B39815">
        <v>4</v>
      </c>
      <c r="C39815">
        <v>23</v>
      </c>
      <c r="D39815" t="s">
        <v>1817</v>
      </c>
      <c r="E39815" t="s">
        <v>2752</v>
      </c>
      <c r="F39815" t="s">
        <v>2752</v>
      </c>
      <c r="G39815">
        <v>5.08</v>
      </c>
      <c r="H39815">
        <v>0.91</v>
      </c>
      <c r="I39815">
        <v>4.17</v>
      </c>
      <c r="J39815">
        <v>0</v>
      </c>
      <c r="K39815">
        <v>12.191666666680248</v>
      </c>
      <c r="L39815">
        <v>36.133333333331393</v>
      </c>
      <c r="M39815">
        <v>23.941666666651145</v>
      </c>
    </row>
    <row r="39816" spans="1:13" x14ac:dyDescent="0.3">
      <c r="A39816">
        <v>2020</v>
      </c>
      <c r="B39816">
        <v>2</v>
      </c>
      <c r="C39816">
        <v>21</v>
      </c>
      <c r="D39816" t="s">
        <v>2625</v>
      </c>
      <c r="E39816" t="s">
        <v>2745</v>
      </c>
      <c r="F39816" t="s">
        <v>2957</v>
      </c>
      <c r="G39816">
        <v>8</v>
      </c>
      <c r="H39816">
        <v>0</v>
      </c>
      <c r="I39816">
        <v>8</v>
      </c>
      <c r="J39816">
        <v>0</v>
      </c>
      <c r="K39816">
        <v>12.199999999953434</v>
      </c>
      <c r="L39816">
        <v>264.76666666654637</v>
      </c>
      <c r="M39816">
        <v>252.56666666659294</v>
      </c>
    </row>
    <row r="39817" spans="1:13" x14ac:dyDescent="0.3">
      <c r="A39817">
        <v>2011</v>
      </c>
      <c r="B39817">
        <v>12</v>
      </c>
      <c r="C39817">
        <v>22</v>
      </c>
      <c r="D39817" t="s">
        <v>353</v>
      </c>
      <c r="E39817" t="s">
        <v>2749</v>
      </c>
      <c r="F39817" t="s">
        <v>2768</v>
      </c>
      <c r="G39817">
        <v>80.8</v>
      </c>
      <c r="H39817">
        <v>0</v>
      </c>
      <c r="I39817">
        <v>70.8</v>
      </c>
      <c r="J39817">
        <v>10</v>
      </c>
      <c r="K39817">
        <v>12.208333333313931</v>
      </c>
      <c r="L39817">
        <v>13.716666666674428</v>
      </c>
      <c r="M39817">
        <v>1.5083333333604969</v>
      </c>
    </row>
    <row r="39818" spans="1:13" x14ac:dyDescent="0.3">
      <c r="A39818">
        <v>2018</v>
      </c>
      <c r="B39818">
        <v>3</v>
      </c>
      <c r="C39818">
        <v>1</v>
      </c>
      <c r="D39818" t="s">
        <v>2028</v>
      </c>
      <c r="E39818" t="s">
        <v>2745</v>
      </c>
      <c r="F39818" t="s">
        <v>2795</v>
      </c>
      <c r="G39818">
        <v>15.59</v>
      </c>
      <c r="H39818">
        <v>15.5</v>
      </c>
      <c r="I39818">
        <v>0.09</v>
      </c>
      <c r="J39818">
        <v>0</v>
      </c>
      <c r="K39818">
        <v>12.216666666630772</v>
      </c>
      <c r="L39818" t="e">
        <v>#VALUE!</v>
      </c>
      <c r="M39818" t="e">
        <v>#VALUE!</v>
      </c>
    </row>
    <row r="39819" spans="1:13" x14ac:dyDescent="0.3">
      <c r="A39819">
        <v>2020</v>
      </c>
      <c r="B39819">
        <v>3</v>
      </c>
      <c r="C39819">
        <v>12</v>
      </c>
      <c r="D39819" t="s">
        <v>2645</v>
      </c>
      <c r="E39819" t="s">
        <v>2745</v>
      </c>
      <c r="F39819" t="s">
        <v>2795</v>
      </c>
      <c r="G39819">
        <v>32.349999999999994</v>
      </c>
      <c r="H39819">
        <v>4.9000000000000004</v>
      </c>
      <c r="I39819">
        <v>11.73</v>
      </c>
      <c r="J39819">
        <v>15.72</v>
      </c>
      <c r="K39819">
        <v>12.220000000018626</v>
      </c>
      <c r="L39819">
        <v>231.85333333335583</v>
      </c>
      <c r="M39819">
        <v>219.63333333333722</v>
      </c>
    </row>
    <row r="39820" spans="1:13" x14ac:dyDescent="0.3">
      <c r="A39820">
        <v>2020</v>
      </c>
      <c r="B39820">
        <v>3</v>
      </c>
      <c r="C39820">
        <v>31</v>
      </c>
      <c r="D39820" t="s">
        <v>2664</v>
      </c>
      <c r="E39820" t="s">
        <v>2743</v>
      </c>
      <c r="F39820" t="s">
        <v>2827</v>
      </c>
      <c r="G39820">
        <v>9.64</v>
      </c>
      <c r="H39820">
        <v>7.4</v>
      </c>
      <c r="I39820">
        <v>2.2400000000000002</v>
      </c>
      <c r="J39820">
        <v>0</v>
      </c>
      <c r="K39820">
        <v>12.225000000122236</v>
      </c>
      <c r="L39820">
        <v>44.741666666785022</v>
      </c>
      <c r="M39820">
        <v>32.516666666662786</v>
      </c>
    </row>
    <row r="39821" spans="1:13" x14ac:dyDescent="0.3">
      <c r="A39821">
        <v>2018</v>
      </c>
      <c r="B39821">
        <v>1</v>
      </c>
      <c r="C39821">
        <v>9</v>
      </c>
      <c r="D39821" t="s">
        <v>1977</v>
      </c>
      <c r="E39821" t="s">
        <v>2749</v>
      </c>
      <c r="F39821" t="s">
        <v>2855</v>
      </c>
      <c r="G39821">
        <v>5</v>
      </c>
      <c r="H39821">
        <v>0.5</v>
      </c>
      <c r="I39821">
        <v>4.5</v>
      </c>
      <c r="J39821">
        <v>0</v>
      </c>
      <c r="K39821">
        <v>12.233333333395422</v>
      </c>
      <c r="L39821">
        <v>13.150000000081491</v>
      </c>
      <c r="M39821">
        <v>0.91666666668606922</v>
      </c>
    </row>
    <row r="39822" spans="1:13" x14ac:dyDescent="0.3">
      <c r="A39822">
        <v>2020</v>
      </c>
      <c r="B39822">
        <v>2</v>
      </c>
      <c r="C39822">
        <v>19</v>
      </c>
      <c r="D39822" t="s">
        <v>2623</v>
      </c>
      <c r="E39822" t="s">
        <v>2743</v>
      </c>
      <c r="F39822" t="s">
        <v>2947</v>
      </c>
      <c r="G39822">
        <v>0.55000000000000004</v>
      </c>
      <c r="H39822">
        <v>0.5</v>
      </c>
      <c r="I39822">
        <v>0.05</v>
      </c>
      <c r="J39822">
        <v>0</v>
      </c>
      <c r="K39822">
        <v>12.233333333395422</v>
      </c>
      <c r="L39822">
        <v>68.700000000069849</v>
      </c>
      <c r="M39822">
        <v>56.466666666674428</v>
      </c>
    </row>
    <row r="39823" spans="1:13" x14ac:dyDescent="0.3">
      <c r="A39823">
        <v>2013</v>
      </c>
      <c r="B39823">
        <v>2</v>
      </c>
      <c r="C39823">
        <v>5</v>
      </c>
      <c r="D39823" t="s">
        <v>659</v>
      </c>
      <c r="E39823" t="s">
        <v>2754</v>
      </c>
      <c r="F39823" t="s">
        <v>2840</v>
      </c>
      <c r="G39823">
        <v>0.1</v>
      </c>
      <c r="H39823">
        <v>0</v>
      </c>
      <c r="I39823">
        <v>0.1</v>
      </c>
      <c r="J39823">
        <v>0</v>
      </c>
      <c r="K39823">
        <v>12.249999999941792</v>
      </c>
      <c r="L39823">
        <v>13.249999999883585</v>
      </c>
      <c r="M39823">
        <v>0.99999999994179234</v>
      </c>
    </row>
    <row r="39824" spans="1:13" x14ac:dyDescent="0.3">
      <c r="A39824">
        <v>2015</v>
      </c>
      <c r="B39824">
        <v>1</v>
      </c>
      <c r="C39824">
        <v>29</v>
      </c>
      <c r="D39824" t="s">
        <v>1168</v>
      </c>
      <c r="E39824" t="s">
        <v>2754</v>
      </c>
      <c r="F39824" t="s">
        <v>2876</v>
      </c>
      <c r="G39824">
        <v>14</v>
      </c>
      <c r="H39824">
        <v>0</v>
      </c>
      <c r="I39824">
        <v>14</v>
      </c>
      <c r="J39824">
        <v>0</v>
      </c>
      <c r="K39824">
        <v>12.249999999941792</v>
      </c>
      <c r="L39824">
        <v>13.416666666569654</v>
      </c>
      <c r="M39824">
        <v>1.1666666666278616</v>
      </c>
    </row>
    <row r="39825" spans="1:13" x14ac:dyDescent="0.3">
      <c r="A39825">
        <v>2015</v>
      </c>
      <c r="B39825">
        <v>1</v>
      </c>
      <c r="C39825">
        <v>31</v>
      </c>
      <c r="D39825" t="s">
        <v>1170</v>
      </c>
      <c r="E39825" t="s">
        <v>2743</v>
      </c>
      <c r="F39825" t="s">
        <v>2955</v>
      </c>
      <c r="G39825">
        <v>106</v>
      </c>
      <c r="H39825">
        <v>30</v>
      </c>
      <c r="I39825">
        <v>0</v>
      </c>
      <c r="J39825">
        <v>76</v>
      </c>
      <c r="K39825">
        <v>12.249999999941792</v>
      </c>
      <c r="L39825">
        <v>53.25</v>
      </c>
      <c r="M39825">
        <v>41.000000000058208</v>
      </c>
    </row>
    <row r="39826" spans="1:13" x14ac:dyDescent="0.3">
      <c r="A39826">
        <v>2016</v>
      </c>
      <c r="B39826">
        <v>12</v>
      </c>
      <c r="C39826">
        <v>6</v>
      </c>
      <c r="D39826" t="s">
        <v>1679</v>
      </c>
      <c r="E39826" t="s">
        <v>2749</v>
      </c>
      <c r="F39826" t="s">
        <v>2822</v>
      </c>
      <c r="G39826">
        <v>0.01</v>
      </c>
      <c r="H39826">
        <v>0</v>
      </c>
      <c r="I39826">
        <v>0.01</v>
      </c>
      <c r="J39826">
        <v>0</v>
      </c>
      <c r="K39826">
        <v>12.249999999941792</v>
      </c>
      <c r="L39826">
        <v>12.28333333338378</v>
      </c>
      <c r="M39826">
        <v>3.3333333441987634E-2</v>
      </c>
    </row>
    <row r="39827" spans="1:13" x14ac:dyDescent="0.3">
      <c r="A39827">
        <v>2019</v>
      </c>
      <c r="B39827">
        <v>12</v>
      </c>
      <c r="C39827">
        <v>12</v>
      </c>
      <c r="D39827" t="s">
        <v>2554</v>
      </c>
      <c r="E39827" t="s">
        <v>2743</v>
      </c>
      <c r="F39827" t="s">
        <v>2771</v>
      </c>
      <c r="G39827">
        <v>0.56000000000000005</v>
      </c>
      <c r="H39827">
        <v>0.11000000000000001</v>
      </c>
      <c r="I39827">
        <v>0</v>
      </c>
      <c r="J39827">
        <v>0.45</v>
      </c>
      <c r="K39827">
        <v>12.250000000029104</v>
      </c>
      <c r="L39827">
        <v>124.25833333333139</v>
      </c>
      <c r="M39827">
        <v>112.00833333330229</v>
      </c>
    </row>
    <row r="39828" spans="1:13" x14ac:dyDescent="0.3">
      <c r="A39828">
        <v>2015</v>
      </c>
      <c r="B39828">
        <v>12</v>
      </c>
      <c r="C39828">
        <v>8</v>
      </c>
      <c r="D39828" t="s">
        <v>1411</v>
      </c>
      <c r="E39828" t="s">
        <v>2743</v>
      </c>
      <c r="F39828" t="s">
        <v>2827</v>
      </c>
      <c r="G39828">
        <v>0.5</v>
      </c>
      <c r="H39828">
        <v>0.5</v>
      </c>
      <c r="I39828">
        <v>0</v>
      </c>
      <c r="J39828">
        <v>0</v>
      </c>
      <c r="K39828">
        <v>12.250000000116415</v>
      </c>
      <c r="L39828">
        <v>12.28333333338378</v>
      </c>
      <c r="M39828">
        <v>3.3333333267364651E-2</v>
      </c>
    </row>
    <row r="39829" spans="1:13" x14ac:dyDescent="0.3">
      <c r="A39829">
        <v>2016</v>
      </c>
      <c r="B39829">
        <v>1</v>
      </c>
      <c r="C39829">
        <v>21</v>
      </c>
      <c r="D39829" t="s">
        <v>1455</v>
      </c>
      <c r="E39829" t="s">
        <v>2743</v>
      </c>
      <c r="F39829" t="s">
        <v>2999</v>
      </c>
      <c r="G39829">
        <v>0.15</v>
      </c>
      <c r="H39829">
        <v>0</v>
      </c>
      <c r="I39829">
        <v>0.15</v>
      </c>
      <c r="J39829">
        <v>0</v>
      </c>
      <c r="K39829">
        <v>12.250000000116415</v>
      </c>
      <c r="L39829">
        <v>12.416666666802485</v>
      </c>
      <c r="M39829">
        <v>0.16666666668606922</v>
      </c>
    </row>
    <row r="39830" spans="1:13" x14ac:dyDescent="0.3">
      <c r="A39830">
        <v>2018</v>
      </c>
      <c r="B39830">
        <v>4</v>
      </c>
      <c r="C39830">
        <v>10</v>
      </c>
      <c r="D39830" t="s">
        <v>2068</v>
      </c>
      <c r="E39830" t="s">
        <v>2754</v>
      </c>
      <c r="F39830" t="s">
        <v>2920</v>
      </c>
      <c r="G39830">
        <v>0.15</v>
      </c>
      <c r="H39830">
        <v>0</v>
      </c>
      <c r="I39830">
        <v>0.15</v>
      </c>
      <c r="J39830">
        <v>0</v>
      </c>
      <c r="K39830">
        <v>12.250000000116415</v>
      </c>
      <c r="L39830">
        <v>12.500000000058208</v>
      </c>
      <c r="M39830">
        <v>0.24999999994179234</v>
      </c>
    </row>
    <row r="39831" spans="1:13" x14ac:dyDescent="0.3">
      <c r="A39831">
        <v>2014</v>
      </c>
      <c r="B39831">
        <v>11</v>
      </c>
      <c r="C39831">
        <v>13</v>
      </c>
      <c r="D39831" t="s">
        <v>1091</v>
      </c>
      <c r="E39831" t="s">
        <v>2745</v>
      </c>
      <c r="F39831" t="s">
        <v>2890</v>
      </c>
      <c r="G39831">
        <v>0.5</v>
      </c>
      <c r="H39831">
        <v>0.5</v>
      </c>
      <c r="I39831">
        <v>0</v>
      </c>
      <c r="J39831">
        <v>0</v>
      </c>
      <c r="K39831">
        <v>12.266666666662786</v>
      </c>
      <c r="L39831">
        <v>408.9833333332208</v>
      </c>
      <c r="M39831">
        <v>396.71666666655801</v>
      </c>
    </row>
    <row r="39832" spans="1:13" x14ac:dyDescent="0.3">
      <c r="A39832">
        <v>2016</v>
      </c>
      <c r="B39832">
        <v>9</v>
      </c>
      <c r="C39832">
        <v>21</v>
      </c>
      <c r="D39832" t="s">
        <v>1610</v>
      </c>
      <c r="E39832" t="s">
        <v>2741</v>
      </c>
      <c r="F39832" t="s">
        <v>2758</v>
      </c>
      <c r="G39832">
        <v>0.06</v>
      </c>
      <c r="H39832">
        <v>0</v>
      </c>
      <c r="I39832">
        <v>0.06</v>
      </c>
      <c r="J39832">
        <v>0</v>
      </c>
      <c r="K39832">
        <v>12.266666666662786</v>
      </c>
      <c r="L39832">
        <v>12.75</v>
      </c>
      <c r="M39832">
        <v>0.48333333333721384</v>
      </c>
    </row>
    <row r="39833" spans="1:13" x14ac:dyDescent="0.3">
      <c r="A39833">
        <v>2018</v>
      </c>
      <c r="B39833">
        <v>1</v>
      </c>
      <c r="C39833">
        <v>24</v>
      </c>
      <c r="D39833" t="s">
        <v>1992</v>
      </c>
      <c r="E39833" t="s">
        <v>2866</v>
      </c>
      <c r="F39833" t="s">
        <v>2875</v>
      </c>
      <c r="G39833">
        <v>2.75</v>
      </c>
      <c r="H39833">
        <v>1.2</v>
      </c>
      <c r="I39833">
        <v>1.55</v>
      </c>
      <c r="J39833">
        <v>0</v>
      </c>
      <c r="K39833">
        <v>12.266666666662786</v>
      </c>
      <c r="L39833" t="e">
        <v>#VALUE!</v>
      </c>
      <c r="M39833" t="e">
        <v>#VALUE!</v>
      </c>
    </row>
    <row r="39834" spans="1:13" x14ac:dyDescent="0.3">
      <c r="A39834">
        <v>2020</v>
      </c>
      <c r="B39834">
        <v>2</v>
      </c>
      <c r="C39834">
        <v>18</v>
      </c>
      <c r="D39834" t="s">
        <v>2622</v>
      </c>
      <c r="E39834" t="s">
        <v>2745</v>
      </c>
      <c r="F39834" t="s">
        <v>2781</v>
      </c>
      <c r="G39834">
        <v>7</v>
      </c>
      <c r="H39834">
        <v>0</v>
      </c>
      <c r="I39834">
        <v>7</v>
      </c>
      <c r="J39834">
        <v>0</v>
      </c>
      <c r="K39834">
        <v>12.266666666662786</v>
      </c>
      <c r="L39834">
        <v>322.79999999993015</v>
      </c>
      <c r="M39834">
        <v>310.53333333326736</v>
      </c>
    </row>
    <row r="39835" spans="1:13" x14ac:dyDescent="0.3">
      <c r="A39835">
        <v>2013</v>
      </c>
      <c r="B39835">
        <v>11</v>
      </c>
      <c r="C39835">
        <v>6</v>
      </c>
      <c r="D39835" t="s">
        <v>825</v>
      </c>
      <c r="E39835" t="s">
        <v>2752</v>
      </c>
      <c r="F39835" t="s">
        <v>2993</v>
      </c>
      <c r="G39835">
        <v>3</v>
      </c>
      <c r="H39835">
        <v>0</v>
      </c>
      <c r="I39835">
        <v>3</v>
      </c>
      <c r="J39835">
        <v>0</v>
      </c>
      <c r="K39835">
        <v>12.275000000023283</v>
      </c>
      <c r="L39835">
        <v>14.191666666651145</v>
      </c>
      <c r="M39835">
        <v>1.9166666666278616</v>
      </c>
    </row>
    <row r="39836" spans="1:13" x14ac:dyDescent="0.3">
      <c r="A39836">
        <v>2016</v>
      </c>
      <c r="B39836">
        <v>1</v>
      </c>
      <c r="C39836">
        <v>4</v>
      </c>
      <c r="D39836" t="s">
        <v>1438</v>
      </c>
      <c r="E39836" t="s">
        <v>2743</v>
      </c>
      <c r="F39836" t="s">
        <v>2869</v>
      </c>
      <c r="G39836">
        <v>3</v>
      </c>
      <c r="H39836">
        <v>0</v>
      </c>
      <c r="I39836">
        <v>3</v>
      </c>
      <c r="J39836">
        <v>0</v>
      </c>
      <c r="K39836">
        <v>12.283333333209157</v>
      </c>
      <c r="L39836">
        <v>15.93333333323244</v>
      </c>
      <c r="M39836">
        <v>3.6500000000232831</v>
      </c>
    </row>
    <row r="39837" spans="1:13" x14ac:dyDescent="0.3">
      <c r="A39837">
        <v>2012</v>
      </c>
      <c r="B39837">
        <v>3</v>
      </c>
      <c r="C39837">
        <v>11</v>
      </c>
      <c r="D39837" t="s">
        <v>433</v>
      </c>
      <c r="E39837" t="s">
        <v>2752</v>
      </c>
      <c r="F39837" t="s">
        <v>2757</v>
      </c>
      <c r="G39837">
        <v>0.05</v>
      </c>
      <c r="H39837">
        <v>0</v>
      </c>
      <c r="I39837">
        <v>0.05</v>
      </c>
      <c r="J39837">
        <v>0</v>
      </c>
      <c r="K39837">
        <v>12.28333333338378</v>
      </c>
      <c r="L39837">
        <v>15.783333333267365</v>
      </c>
      <c r="M39837">
        <v>3.4999999998835847</v>
      </c>
    </row>
    <row r="39838" spans="1:13" x14ac:dyDescent="0.3">
      <c r="A39838">
        <v>2013</v>
      </c>
      <c r="B39838">
        <v>10</v>
      </c>
      <c r="C39838">
        <v>10</v>
      </c>
      <c r="D39838" t="s">
        <v>798</v>
      </c>
      <c r="E39838" t="s">
        <v>2752</v>
      </c>
      <c r="F39838" t="s">
        <v>2871</v>
      </c>
      <c r="G39838">
        <v>6</v>
      </c>
      <c r="H39838">
        <v>0</v>
      </c>
      <c r="I39838">
        <v>6</v>
      </c>
      <c r="J39838">
        <v>0</v>
      </c>
      <c r="K39838">
        <v>12.291666666656965</v>
      </c>
      <c r="L39838">
        <v>12.916666666598758</v>
      </c>
      <c r="M39838">
        <v>0.62499999994179234</v>
      </c>
    </row>
    <row r="39839" spans="1:13" x14ac:dyDescent="0.3">
      <c r="A39839">
        <v>2020</v>
      </c>
      <c r="B39839">
        <v>4</v>
      </c>
      <c r="C39839">
        <v>4</v>
      </c>
      <c r="D39839" t="s">
        <v>2668</v>
      </c>
      <c r="E39839" t="s">
        <v>2743</v>
      </c>
      <c r="F39839" t="s">
        <v>2861</v>
      </c>
      <c r="G39839">
        <v>38.989999999999995</v>
      </c>
      <c r="H39839">
        <v>5.0199999999999996</v>
      </c>
      <c r="I39839">
        <v>26.97</v>
      </c>
      <c r="J39839">
        <v>7</v>
      </c>
      <c r="K39839">
        <v>12.291666666744277</v>
      </c>
      <c r="L39839">
        <v>48.691666666738456</v>
      </c>
      <c r="M39839">
        <v>36.399999999994179</v>
      </c>
    </row>
    <row r="39840" spans="1:13" x14ac:dyDescent="0.3">
      <c r="A39840">
        <v>2014</v>
      </c>
      <c r="B39840">
        <v>1</v>
      </c>
      <c r="C39840">
        <v>1</v>
      </c>
      <c r="D39840" t="s">
        <v>881</v>
      </c>
      <c r="E39840" t="s">
        <v>2752</v>
      </c>
      <c r="F39840" t="s">
        <v>2752</v>
      </c>
      <c r="G39840">
        <v>3.3999999999999995</v>
      </c>
      <c r="H39840">
        <v>0.15</v>
      </c>
      <c r="I39840">
        <v>3.2499999999999996</v>
      </c>
      <c r="J39840">
        <v>0</v>
      </c>
      <c r="K39840">
        <v>12.299999999988358</v>
      </c>
      <c r="L39840">
        <v>31.194444444437977</v>
      </c>
      <c r="M39840">
        <v>18.894444444449618</v>
      </c>
    </row>
    <row r="39841" spans="1:13" x14ac:dyDescent="0.3">
      <c r="A39841">
        <v>2017</v>
      </c>
      <c r="B39841">
        <v>1</v>
      </c>
      <c r="C39841">
        <v>20</v>
      </c>
      <c r="D39841" t="s">
        <v>1724</v>
      </c>
      <c r="E39841" t="s">
        <v>2745</v>
      </c>
      <c r="F39841" t="s">
        <v>2828</v>
      </c>
      <c r="G39841">
        <v>3</v>
      </c>
      <c r="H39841">
        <v>0</v>
      </c>
      <c r="I39841">
        <v>3</v>
      </c>
      <c r="J39841">
        <v>0</v>
      </c>
      <c r="K39841">
        <v>12.316666666651145</v>
      </c>
      <c r="L39841">
        <v>27.249999999941792</v>
      </c>
      <c r="M39841">
        <v>14.933333333290648</v>
      </c>
    </row>
    <row r="39842" spans="1:13" x14ac:dyDescent="0.3">
      <c r="A39842">
        <v>2013</v>
      </c>
      <c r="B39842">
        <v>12</v>
      </c>
      <c r="C39842">
        <v>26</v>
      </c>
      <c r="D39842" t="s">
        <v>875</v>
      </c>
      <c r="E39842" t="s">
        <v>2743</v>
      </c>
      <c r="F39842" t="s">
        <v>2759</v>
      </c>
      <c r="G39842">
        <v>5.72</v>
      </c>
      <c r="H39842">
        <v>0.4</v>
      </c>
      <c r="I39842">
        <v>5.3199999999999994</v>
      </c>
      <c r="J39842">
        <v>0</v>
      </c>
      <c r="K39842">
        <v>12.333333333284827</v>
      </c>
      <c r="L39842">
        <v>44.374999999970896</v>
      </c>
      <c r="M39842">
        <v>32.041666666686069</v>
      </c>
    </row>
    <row r="39843" spans="1:13" x14ac:dyDescent="0.3">
      <c r="A39843">
        <v>2016</v>
      </c>
      <c r="B39843">
        <v>3</v>
      </c>
      <c r="C39843">
        <v>23</v>
      </c>
      <c r="D39843" t="s">
        <v>1517</v>
      </c>
      <c r="E39843" t="s">
        <v>2745</v>
      </c>
      <c r="G39843">
        <v>71.131</v>
      </c>
      <c r="H39843">
        <v>14.030000000000001</v>
      </c>
      <c r="I39843">
        <v>15.341000000000001</v>
      </c>
      <c r="J39843">
        <v>41.76</v>
      </c>
      <c r="K39843">
        <v>12.333333333328483</v>
      </c>
      <c r="L39843">
        <v>78.854166666656965</v>
      </c>
      <c r="M39843">
        <v>66.520833333328483</v>
      </c>
    </row>
    <row r="39844" spans="1:13" x14ac:dyDescent="0.3">
      <c r="A39844">
        <v>2014</v>
      </c>
      <c r="B39844">
        <v>1</v>
      </c>
      <c r="C39844">
        <v>18</v>
      </c>
      <c r="D39844" t="s">
        <v>898</v>
      </c>
      <c r="E39844" t="s">
        <v>2743</v>
      </c>
      <c r="F39844" t="s">
        <v>2874</v>
      </c>
      <c r="G39844">
        <v>0.04</v>
      </c>
      <c r="H39844">
        <v>0.04</v>
      </c>
      <c r="I39844">
        <v>0</v>
      </c>
      <c r="J39844">
        <v>0</v>
      </c>
      <c r="K39844">
        <v>12.333333333372138</v>
      </c>
      <c r="L39844">
        <v>147.33333333337214</v>
      </c>
      <c r="M39844">
        <v>135</v>
      </c>
    </row>
    <row r="39845" spans="1:13" x14ac:dyDescent="0.3">
      <c r="A39845">
        <v>2020</v>
      </c>
      <c r="B39845">
        <v>5</v>
      </c>
      <c r="C39845">
        <v>5</v>
      </c>
      <c r="D39845" t="s">
        <v>2699</v>
      </c>
      <c r="E39845" t="s">
        <v>2754</v>
      </c>
      <c r="F39845" t="s">
        <v>3012</v>
      </c>
      <c r="G39845">
        <v>3.5</v>
      </c>
      <c r="H39845">
        <v>1</v>
      </c>
      <c r="I39845">
        <v>2.5</v>
      </c>
      <c r="J39845">
        <v>0</v>
      </c>
      <c r="K39845">
        <v>12.333333333372138</v>
      </c>
      <c r="L39845">
        <v>18.333333333372138</v>
      </c>
      <c r="M39845">
        <v>6</v>
      </c>
    </row>
    <row r="39846" spans="1:13" x14ac:dyDescent="0.3">
      <c r="A39846">
        <v>2019</v>
      </c>
      <c r="B39846">
        <v>3</v>
      </c>
      <c r="C39846">
        <v>1</v>
      </c>
      <c r="D39846" t="s">
        <v>2329</v>
      </c>
      <c r="E39846" t="s">
        <v>2743</v>
      </c>
      <c r="F39846" t="s">
        <v>2759</v>
      </c>
      <c r="G39846">
        <v>1.48</v>
      </c>
      <c r="H39846">
        <v>0</v>
      </c>
      <c r="I39846">
        <v>1.48</v>
      </c>
      <c r="J39846">
        <v>0</v>
      </c>
      <c r="K39846">
        <v>12.350000000005821</v>
      </c>
      <c r="L39846">
        <v>118.22500000006403</v>
      </c>
      <c r="M39846">
        <v>105.87500000005821</v>
      </c>
    </row>
    <row r="39847" spans="1:13" x14ac:dyDescent="0.3">
      <c r="A39847">
        <v>2019</v>
      </c>
      <c r="B39847">
        <v>4</v>
      </c>
      <c r="C39847">
        <v>15</v>
      </c>
      <c r="D39847" t="s">
        <v>2374</v>
      </c>
      <c r="E39847" t="s">
        <v>2752</v>
      </c>
      <c r="F39847" t="s">
        <v>2844</v>
      </c>
      <c r="G39847">
        <v>0.26</v>
      </c>
      <c r="H39847">
        <v>0</v>
      </c>
      <c r="I39847">
        <v>0.06</v>
      </c>
      <c r="J39847">
        <v>0.2</v>
      </c>
      <c r="K39847">
        <v>12.383333333185874</v>
      </c>
      <c r="L39847">
        <v>22.833333333197515</v>
      </c>
      <c r="M39847">
        <v>10.450000000011642</v>
      </c>
    </row>
    <row r="39848" spans="1:13" x14ac:dyDescent="0.3">
      <c r="A39848">
        <v>2015</v>
      </c>
      <c r="B39848">
        <v>2</v>
      </c>
      <c r="C39848">
        <v>25</v>
      </c>
      <c r="D39848" t="s">
        <v>1195</v>
      </c>
      <c r="E39848" t="s">
        <v>2743</v>
      </c>
      <c r="F39848" t="s">
        <v>2922</v>
      </c>
      <c r="G39848">
        <v>72.039999999999992</v>
      </c>
      <c r="H39848">
        <v>3.04</v>
      </c>
      <c r="I39848">
        <v>5</v>
      </c>
      <c r="J39848">
        <v>64</v>
      </c>
      <c r="K39848">
        <v>12.383333333338669</v>
      </c>
      <c r="L39848">
        <v>37.6583333333474</v>
      </c>
      <c r="M39848">
        <v>25.275000000008731</v>
      </c>
    </row>
    <row r="39849" spans="1:13" x14ac:dyDescent="0.3">
      <c r="A39849">
        <v>2020</v>
      </c>
      <c r="B39849">
        <v>5</v>
      </c>
      <c r="C39849">
        <v>13</v>
      </c>
      <c r="D39849" t="s">
        <v>2707</v>
      </c>
      <c r="E39849" t="s">
        <v>2752</v>
      </c>
      <c r="F39849" t="s">
        <v>2847</v>
      </c>
      <c r="G39849">
        <v>0.05</v>
      </c>
      <c r="H39849">
        <v>0</v>
      </c>
      <c r="I39849">
        <v>0.05</v>
      </c>
      <c r="J39849">
        <v>0</v>
      </c>
      <c r="K39849">
        <v>12.383333333360497</v>
      </c>
      <c r="L39849">
        <v>12.950000000128057</v>
      </c>
      <c r="M39849">
        <v>0.56666666676755995</v>
      </c>
    </row>
    <row r="39850" spans="1:13" x14ac:dyDescent="0.3">
      <c r="A39850">
        <v>2010</v>
      </c>
      <c r="B39850">
        <v>12</v>
      </c>
      <c r="C39850">
        <v>11</v>
      </c>
      <c r="D39850" t="s">
        <v>91</v>
      </c>
      <c r="E39850" t="s">
        <v>2749</v>
      </c>
      <c r="F39850" t="s">
        <v>2768</v>
      </c>
      <c r="G39850">
        <v>3</v>
      </c>
      <c r="H39850">
        <v>0</v>
      </c>
      <c r="I39850">
        <v>3</v>
      </c>
      <c r="J39850">
        <v>0</v>
      </c>
      <c r="K39850">
        <v>12.416666666627862</v>
      </c>
      <c r="L39850">
        <v>14.116666666581295</v>
      </c>
      <c r="M39850">
        <v>1.6999999999534339</v>
      </c>
    </row>
    <row r="39851" spans="1:13" x14ac:dyDescent="0.3">
      <c r="A39851">
        <v>2014</v>
      </c>
      <c r="B39851">
        <v>2</v>
      </c>
      <c r="C39851">
        <v>21</v>
      </c>
      <c r="D39851" t="s">
        <v>932</v>
      </c>
      <c r="E39851" t="s">
        <v>2745</v>
      </c>
      <c r="F39851" t="s">
        <v>2906</v>
      </c>
      <c r="G39851">
        <v>33.200000000000003</v>
      </c>
      <c r="H39851">
        <v>5</v>
      </c>
      <c r="I39851">
        <v>28.2</v>
      </c>
      <c r="J39851">
        <v>0</v>
      </c>
      <c r="K39851">
        <v>12.416666666627862</v>
      </c>
      <c r="L39851">
        <v>37.674999999959255</v>
      </c>
      <c r="M39851">
        <v>25.258333333331393</v>
      </c>
    </row>
    <row r="39852" spans="1:13" x14ac:dyDescent="0.3">
      <c r="A39852">
        <v>2018</v>
      </c>
      <c r="B39852">
        <v>1</v>
      </c>
      <c r="C39852">
        <v>15</v>
      </c>
      <c r="D39852" t="s">
        <v>1983</v>
      </c>
      <c r="E39852" t="s">
        <v>2743</v>
      </c>
      <c r="F39852" t="s">
        <v>2759</v>
      </c>
      <c r="G39852">
        <v>0.2</v>
      </c>
      <c r="H39852">
        <v>0</v>
      </c>
      <c r="I39852">
        <v>0.2</v>
      </c>
      <c r="J39852">
        <v>0</v>
      </c>
      <c r="K39852">
        <v>12.416666666627862</v>
      </c>
      <c r="L39852">
        <v>1089.75</v>
      </c>
      <c r="M39852">
        <v>1077.3333333333721</v>
      </c>
    </row>
    <row r="39853" spans="1:13" x14ac:dyDescent="0.3">
      <c r="A39853">
        <v>2019</v>
      </c>
      <c r="B39853">
        <v>1</v>
      </c>
      <c r="C39853">
        <v>3</v>
      </c>
      <c r="D39853" t="s">
        <v>2272</v>
      </c>
      <c r="E39853" t="s">
        <v>2749</v>
      </c>
      <c r="F39853" t="s">
        <v>2797</v>
      </c>
      <c r="G39853">
        <v>2</v>
      </c>
      <c r="H39853">
        <v>0</v>
      </c>
      <c r="I39853">
        <v>2</v>
      </c>
      <c r="J39853">
        <v>0</v>
      </c>
      <c r="K39853">
        <v>12.416666666627862</v>
      </c>
      <c r="L39853">
        <v>13.100000000093132</v>
      </c>
      <c r="M39853">
        <v>0.6833333334652707</v>
      </c>
    </row>
    <row r="39854" spans="1:13" x14ac:dyDescent="0.3">
      <c r="A39854">
        <v>2020</v>
      </c>
      <c r="B39854">
        <v>3</v>
      </c>
      <c r="C39854">
        <v>1</v>
      </c>
      <c r="D39854" t="s">
        <v>2634</v>
      </c>
      <c r="E39854" t="s">
        <v>2743</v>
      </c>
      <c r="F39854" t="s">
        <v>2861</v>
      </c>
      <c r="G39854">
        <v>19.55</v>
      </c>
      <c r="H39854">
        <v>12.31</v>
      </c>
      <c r="I39854">
        <v>2.34</v>
      </c>
      <c r="J39854">
        <v>4.8999999999999995</v>
      </c>
      <c r="K39854">
        <v>12.433333333348855</v>
      </c>
      <c r="L39854">
        <v>63.258333333389601</v>
      </c>
      <c r="M39854">
        <v>50.825000000040745</v>
      </c>
    </row>
    <row r="39855" spans="1:13" x14ac:dyDescent="0.3">
      <c r="A39855">
        <v>2019</v>
      </c>
      <c r="B39855">
        <v>2</v>
      </c>
      <c r="C39855">
        <v>14</v>
      </c>
      <c r="D39855" t="s">
        <v>2314</v>
      </c>
      <c r="E39855" t="s">
        <v>2745</v>
      </c>
      <c r="F39855" t="s">
        <v>2761</v>
      </c>
      <c r="G39855">
        <v>50</v>
      </c>
      <c r="H39855">
        <v>0</v>
      </c>
      <c r="I39855">
        <v>50</v>
      </c>
      <c r="J39855">
        <v>0</v>
      </c>
      <c r="K39855">
        <v>12.450000000069849</v>
      </c>
      <c r="L39855">
        <v>6.8166666667093523</v>
      </c>
      <c r="M39855">
        <v>-5.6333333333604969</v>
      </c>
    </row>
    <row r="39856" spans="1:13" x14ac:dyDescent="0.3">
      <c r="A39856">
        <v>2016</v>
      </c>
      <c r="B39856">
        <v>12</v>
      </c>
      <c r="C39856">
        <v>12</v>
      </c>
      <c r="D39856" t="s">
        <v>1685</v>
      </c>
      <c r="E39856" t="s">
        <v>2752</v>
      </c>
      <c r="F39856" t="s">
        <v>2752</v>
      </c>
      <c r="G39856">
        <v>6.3999999999999995</v>
      </c>
      <c r="H39856">
        <v>1.4000000000000001</v>
      </c>
      <c r="I39856">
        <v>5</v>
      </c>
      <c r="J39856">
        <v>0</v>
      </c>
      <c r="K39856">
        <v>12.458333333343035</v>
      </c>
      <c r="L39856">
        <v>27.691666666651145</v>
      </c>
      <c r="M39856">
        <v>15.23333333330811</v>
      </c>
    </row>
    <row r="39857" spans="1:13" x14ac:dyDescent="0.3">
      <c r="A39857">
        <v>2015</v>
      </c>
      <c r="B39857">
        <v>11</v>
      </c>
      <c r="C39857">
        <v>30</v>
      </c>
      <c r="D39857" t="s">
        <v>1403</v>
      </c>
      <c r="E39857" t="s">
        <v>2754</v>
      </c>
      <c r="F39857" t="s">
        <v>2755</v>
      </c>
      <c r="G39857">
        <v>0.01</v>
      </c>
      <c r="H39857">
        <v>0</v>
      </c>
      <c r="I39857">
        <v>0</v>
      </c>
      <c r="J39857">
        <v>0.01</v>
      </c>
      <c r="K39857">
        <v>12.46666666661622</v>
      </c>
      <c r="L39857">
        <v>12.46666666661622</v>
      </c>
      <c r="M39857">
        <v>0</v>
      </c>
    </row>
    <row r="39858" spans="1:13" x14ac:dyDescent="0.3">
      <c r="A39858">
        <v>2018</v>
      </c>
      <c r="B39858">
        <v>12</v>
      </c>
      <c r="C39858">
        <v>1</v>
      </c>
      <c r="D39858" t="s">
        <v>2239</v>
      </c>
      <c r="E39858" t="s">
        <v>2754</v>
      </c>
      <c r="F39858" t="s">
        <v>2780</v>
      </c>
      <c r="G39858">
        <v>3</v>
      </c>
      <c r="H39858">
        <v>0</v>
      </c>
      <c r="I39858">
        <v>3</v>
      </c>
      <c r="J39858">
        <v>0</v>
      </c>
      <c r="K39858">
        <v>12.46666666661622</v>
      </c>
      <c r="L39858">
        <v>14.216666666732635</v>
      </c>
      <c r="M39858">
        <v>1.7500000001164153</v>
      </c>
    </row>
    <row r="39859" spans="1:13" x14ac:dyDescent="0.3">
      <c r="A39859">
        <v>2019</v>
      </c>
      <c r="B39859">
        <v>1</v>
      </c>
      <c r="C39859">
        <v>31</v>
      </c>
      <c r="D39859" t="s">
        <v>2300</v>
      </c>
      <c r="E39859" t="s">
        <v>2747</v>
      </c>
      <c r="F39859" t="s">
        <v>2748</v>
      </c>
      <c r="G39859">
        <v>0.83000000000000007</v>
      </c>
      <c r="H39859">
        <v>0</v>
      </c>
      <c r="I39859">
        <v>0.83000000000000007</v>
      </c>
      <c r="J39859">
        <v>0</v>
      </c>
      <c r="K39859">
        <v>12.46666666661622</v>
      </c>
      <c r="L39859">
        <v>83.349999999976717</v>
      </c>
      <c r="M39859">
        <v>70.883333333360497</v>
      </c>
    </row>
    <row r="39860" spans="1:13" x14ac:dyDescent="0.3">
      <c r="A39860">
        <v>2020</v>
      </c>
      <c r="B39860">
        <v>5</v>
      </c>
      <c r="C39860">
        <v>28</v>
      </c>
      <c r="D39860" t="s">
        <v>2720</v>
      </c>
      <c r="E39860" t="s">
        <v>2752</v>
      </c>
      <c r="F39860" t="s">
        <v>2784</v>
      </c>
      <c r="G39860">
        <v>0.05</v>
      </c>
      <c r="H39860">
        <v>0</v>
      </c>
      <c r="I39860">
        <v>0.05</v>
      </c>
      <c r="J39860">
        <v>0</v>
      </c>
      <c r="K39860">
        <v>12.46666666661622</v>
      </c>
      <c r="L39860">
        <v>14.216666666732635</v>
      </c>
      <c r="M39860">
        <v>1.7500000001164153</v>
      </c>
    </row>
    <row r="39861" spans="1:13" x14ac:dyDescent="0.3">
      <c r="A39861">
        <v>2014</v>
      </c>
      <c r="B39861">
        <v>12</v>
      </c>
      <c r="C39861">
        <v>11</v>
      </c>
      <c r="D39861" t="s">
        <v>1119</v>
      </c>
      <c r="E39861" t="s">
        <v>2743</v>
      </c>
      <c r="F39861" t="s">
        <v>2947</v>
      </c>
      <c r="G39861">
        <v>1.3</v>
      </c>
      <c r="H39861">
        <v>1.3</v>
      </c>
      <c r="I39861">
        <v>0</v>
      </c>
      <c r="J39861">
        <v>0</v>
      </c>
      <c r="K39861">
        <v>12.483333333337214</v>
      </c>
      <c r="L39861">
        <v>12.733333333453629</v>
      </c>
      <c r="M39861">
        <v>0.25000000011641532</v>
      </c>
    </row>
    <row r="39862" spans="1:13" x14ac:dyDescent="0.3">
      <c r="A39862">
        <v>2017</v>
      </c>
      <c r="B39862">
        <v>1</v>
      </c>
      <c r="C39862">
        <v>20</v>
      </c>
      <c r="D39862" t="s">
        <v>1724</v>
      </c>
      <c r="E39862" t="s">
        <v>2745</v>
      </c>
      <c r="F39862" t="s">
        <v>2770</v>
      </c>
      <c r="G39862">
        <v>23.66</v>
      </c>
      <c r="H39862">
        <v>5</v>
      </c>
      <c r="I39862">
        <v>18.66</v>
      </c>
      <c r="J39862">
        <v>0</v>
      </c>
      <c r="K39862">
        <v>12.483333333337214</v>
      </c>
      <c r="L39862">
        <v>620.08333333331393</v>
      </c>
      <c r="M39862">
        <v>607.59999999997672</v>
      </c>
    </row>
    <row r="39863" spans="1:13" x14ac:dyDescent="0.3">
      <c r="A39863">
        <v>2017</v>
      </c>
      <c r="B39863">
        <v>2</v>
      </c>
      <c r="C39863">
        <v>28</v>
      </c>
      <c r="D39863" t="s">
        <v>1763</v>
      </c>
      <c r="E39863" t="s">
        <v>2741</v>
      </c>
      <c r="F39863" t="s">
        <v>2911</v>
      </c>
      <c r="G39863">
        <v>1.5</v>
      </c>
      <c r="H39863">
        <v>0.3</v>
      </c>
      <c r="I39863">
        <v>1.2</v>
      </c>
      <c r="J39863">
        <v>0</v>
      </c>
      <c r="K39863">
        <v>12.483333333337214</v>
      </c>
      <c r="L39863">
        <v>12.56666666676756</v>
      </c>
      <c r="M39863">
        <v>8.3333333430346102E-2</v>
      </c>
    </row>
    <row r="39864" spans="1:13" x14ac:dyDescent="0.3">
      <c r="A39864">
        <v>2020</v>
      </c>
      <c r="B39864">
        <v>4</v>
      </c>
      <c r="C39864">
        <v>7</v>
      </c>
      <c r="D39864" t="s">
        <v>2671</v>
      </c>
      <c r="E39864" t="s">
        <v>2743</v>
      </c>
      <c r="F39864" t="s">
        <v>2861</v>
      </c>
      <c r="G39864">
        <v>14.24</v>
      </c>
      <c r="H39864">
        <v>9.91</v>
      </c>
      <c r="I39864">
        <v>4.33</v>
      </c>
      <c r="J39864">
        <v>0</v>
      </c>
      <c r="K39864">
        <v>12.483333333337214</v>
      </c>
      <c r="L39864">
        <v>37.966666666703532</v>
      </c>
      <c r="M39864">
        <v>25.483333333366318</v>
      </c>
    </row>
    <row r="39865" spans="1:13" x14ac:dyDescent="0.3">
      <c r="A39865">
        <v>2015</v>
      </c>
      <c r="B39865">
        <v>3</v>
      </c>
      <c r="C39865">
        <v>15</v>
      </c>
      <c r="D39865" t="s">
        <v>1213</v>
      </c>
      <c r="E39865" t="s">
        <v>2743</v>
      </c>
      <c r="F39865" t="s">
        <v>2759</v>
      </c>
      <c r="G39865">
        <v>0.7</v>
      </c>
      <c r="H39865">
        <v>0.5</v>
      </c>
      <c r="I39865">
        <v>0.2</v>
      </c>
      <c r="J39865">
        <v>0</v>
      </c>
      <c r="K39865">
        <v>12.488888888969086</v>
      </c>
      <c r="L39865">
        <v>42.083333333430346</v>
      </c>
      <c r="M39865">
        <v>29.59444444446126</v>
      </c>
    </row>
    <row r="39866" spans="1:13" x14ac:dyDescent="0.3">
      <c r="A39866">
        <v>2019</v>
      </c>
      <c r="B39866">
        <v>2</v>
      </c>
      <c r="C39866">
        <v>13</v>
      </c>
      <c r="D39866" t="s">
        <v>2313</v>
      </c>
      <c r="E39866" t="s">
        <v>2745</v>
      </c>
      <c r="G39866">
        <v>56.174999999999997</v>
      </c>
      <c r="H39866">
        <v>4.5</v>
      </c>
      <c r="I39866">
        <v>51.375</v>
      </c>
      <c r="J39866">
        <v>0.3</v>
      </c>
      <c r="K39866">
        <v>12.489999999990687</v>
      </c>
      <c r="L39866">
        <v>27.896666666655801</v>
      </c>
      <c r="M39866">
        <v>15.406666666665114</v>
      </c>
    </row>
    <row r="39867" spans="1:13" x14ac:dyDescent="0.3">
      <c r="A39867">
        <v>2016</v>
      </c>
      <c r="B39867">
        <v>11</v>
      </c>
      <c r="C39867">
        <v>20</v>
      </c>
      <c r="D39867" t="s">
        <v>1663</v>
      </c>
      <c r="E39867" t="s">
        <v>2743</v>
      </c>
      <c r="F39867" t="s">
        <v>2861</v>
      </c>
      <c r="G39867">
        <v>2</v>
      </c>
      <c r="H39867">
        <v>2</v>
      </c>
      <c r="I39867">
        <v>0</v>
      </c>
      <c r="J39867">
        <v>0</v>
      </c>
      <c r="K39867">
        <v>12.499999999883585</v>
      </c>
      <c r="L39867">
        <v>46.766666666662786</v>
      </c>
      <c r="M39867">
        <v>34.266666666779201</v>
      </c>
    </row>
    <row r="39868" spans="1:13" x14ac:dyDescent="0.3">
      <c r="A39868">
        <v>2018</v>
      </c>
      <c r="B39868">
        <v>12</v>
      </c>
      <c r="C39868">
        <v>11</v>
      </c>
      <c r="D39868" t="s">
        <v>2249</v>
      </c>
      <c r="E39868" t="s">
        <v>2754</v>
      </c>
      <c r="F39868" t="s">
        <v>2840</v>
      </c>
      <c r="G39868">
        <v>1</v>
      </c>
      <c r="H39868">
        <v>0</v>
      </c>
      <c r="I39868">
        <v>1</v>
      </c>
      <c r="J39868">
        <v>0</v>
      </c>
      <c r="K39868">
        <v>12.499999999883585</v>
      </c>
      <c r="L39868">
        <v>13.666666666686069</v>
      </c>
      <c r="M39868">
        <v>1.1666666668024845</v>
      </c>
    </row>
    <row r="39869" spans="1:13" x14ac:dyDescent="0.3">
      <c r="A39869">
        <v>2010</v>
      </c>
      <c r="B39869">
        <v>10</v>
      </c>
      <c r="C39869">
        <v>25</v>
      </c>
      <c r="D39869" t="s">
        <v>46</v>
      </c>
      <c r="E39869" t="s">
        <v>2749</v>
      </c>
      <c r="F39869" t="s">
        <v>2792</v>
      </c>
      <c r="G39869">
        <v>1.1000000000000001</v>
      </c>
      <c r="H39869">
        <v>0</v>
      </c>
      <c r="I39869">
        <v>1.1000000000000001</v>
      </c>
      <c r="J39869">
        <v>0</v>
      </c>
      <c r="K39869">
        <v>12.500000000058208</v>
      </c>
      <c r="L39869">
        <v>13.000000000116415</v>
      </c>
      <c r="M39869">
        <v>0.50000000005820766</v>
      </c>
    </row>
    <row r="39870" spans="1:13" x14ac:dyDescent="0.3">
      <c r="A39870">
        <v>2012</v>
      </c>
      <c r="B39870">
        <v>3</v>
      </c>
      <c r="C39870">
        <v>27</v>
      </c>
      <c r="D39870" t="s">
        <v>449</v>
      </c>
      <c r="E39870" t="s">
        <v>2743</v>
      </c>
      <c r="F39870" t="s">
        <v>2834</v>
      </c>
      <c r="G39870">
        <v>281.62</v>
      </c>
      <c r="H39870">
        <v>271.62</v>
      </c>
      <c r="I39870">
        <v>10</v>
      </c>
      <c r="J39870">
        <v>0</v>
      </c>
      <c r="K39870">
        <v>12.500000000058208</v>
      </c>
      <c r="L39870">
        <v>743.50000000011642</v>
      </c>
      <c r="M39870">
        <v>731.00000000005821</v>
      </c>
    </row>
    <row r="39871" spans="1:13" x14ac:dyDescent="0.3">
      <c r="A39871">
        <v>2012</v>
      </c>
      <c r="B39871">
        <v>9</v>
      </c>
      <c r="C39871">
        <v>10</v>
      </c>
      <c r="D39871" t="s">
        <v>524</v>
      </c>
      <c r="E39871" t="s">
        <v>2773</v>
      </c>
      <c r="F39871" t="s">
        <v>2807</v>
      </c>
      <c r="G39871">
        <v>9</v>
      </c>
      <c r="H39871">
        <v>0</v>
      </c>
      <c r="I39871">
        <v>9</v>
      </c>
      <c r="J39871">
        <v>0</v>
      </c>
      <c r="K39871">
        <v>12.500000000058208</v>
      </c>
      <c r="L39871">
        <v>26.500000000116415</v>
      </c>
      <c r="M39871">
        <v>14.000000000058208</v>
      </c>
    </row>
    <row r="39872" spans="1:13" x14ac:dyDescent="0.3">
      <c r="A39872">
        <v>2013</v>
      </c>
      <c r="B39872">
        <v>4</v>
      </c>
      <c r="C39872">
        <v>1</v>
      </c>
      <c r="D39872" t="s">
        <v>714</v>
      </c>
      <c r="E39872" t="s">
        <v>2743</v>
      </c>
      <c r="F39872" t="s">
        <v>2949</v>
      </c>
      <c r="G39872">
        <v>0.05</v>
      </c>
      <c r="H39872">
        <v>0</v>
      </c>
      <c r="I39872">
        <v>0.05</v>
      </c>
      <c r="J39872">
        <v>0</v>
      </c>
      <c r="K39872">
        <v>12.500000000058208</v>
      </c>
      <c r="L39872">
        <v>12.966666666674428</v>
      </c>
      <c r="M39872">
        <v>0.46666666661622003</v>
      </c>
    </row>
    <row r="39873" spans="1:13" x14ac:dyDescent="0.3">
      <c r="A39873">
        <v>2014</v>
      </c>
      <c r="B39873">
        <v>1</v>
      </c>
      <c r="C39873">
        <v>3</v>
      </c>
      <c r="D39873" t="s">
        <v>883</v>
      </c>
      <c r="E39873" t="s">
        <v>2745</v>
      </c>
      <c r="F39873" t="s">
        <v>2912</v>
      </c>
      <c r="G39873">
        <v>3</v>
      </c>
      <c r="H39873">
        <v>2</v>
      </c>
      <c r="I39873">
        <v>1</v>
      </c>
      <c r="J39873">
        <v>0</v>
      </c>
      <c r="K39873">
        <v>12.500000000058208</v>
      </c>
      <c r="L39873">
        <v>192.9000000001397</v>
      </c>
      <c r="M39873">
        <v>180.40000000008149</v>
      </c>
    </row>
    <row r="39874" spans="1:13" x14ac:dyDescent="0.3">
      <c r="A39874">
        <v>2015</v>
      </c>
      <c r="B39874">
        <v>1</v>
      </c>
      <c r="C39874">
        <v>1</v>
      </c>
      <c r="D39874" t="s">
        <v>1140</v>
      </c>
      <c r="E39874" t="s">
        <v>2754</v>
      </c>
      <c r="F39874" t="s">
        <v>2789</v>
      </c>
      <c r="G39874">
        <v>4</v>
      </c>
      <c r="H39874">
        <v>0</v>
      </c>
      <c r="I39874">
        <v>4</v>
      </c>
      <c r="J39874">
        <v>0</v>
      </c>
      <c r="K39874">
        <v>12.500000000058208</v>
      </c>
      <c r="L39874">
        <v>14.083333333488554</v>
      </c>
      <c r="M39874">
        <v>1.5833333334303461</v>
      </c>
    </row>
    <row r="39875" spans="1:13" x14ac:dyDescent="0.3">
      <c r="A39875">
        <v>2015</v>
      </c>
      <c r="B39875">
        <v>2</v>
      </c>
      <c r="C39875">
        <v>1</v>
      </c>
      <c r="D39875" t="s">
        <v>1171</v>
      </c>
      <c r="E39875" t="s">
        <v>2745</v>
      </c>
      <c r="F39875" t="s">
        <v>2796</v>
      </c>
      <c r="G39875">
        <v>26.9</v>
      </c>
      <c r="H39875">
        <v>1.4</v>
      </c>
      <c r="I39875">
        <v>25.5</v>
      </c>
      <c r="J39875">
        <v>0</v>
      </c>
      <c r="K39875">
        <v>12.500000000058208</v>
      </c>
      <c r="L39875">
        <v>107.79166666677338</v>
      </c>
      <c r="M39875">
        <v>95.291666666715173</v>
      </c>
    </row>
    <row r="39876" spans="1:13" x14ac:dyDescent="0.3">
      <c r="A39876">
        <v>2020</v>
      </c>
      <c r="B39876">
        <v>2</v>
      </c>
      <c r="C39876">
        <v>23</v>
      </c>
      <c r="D39876" t="s">
        <v>2627</v>
      </c>
      <c r="E39876" t="s">
        <v>2743</v>
      </c>
      <c r="F39876" t="s">
        <v>2759</v>
      </c>
      <c r="G39876">
        <v>12.635</v>
      </c>
      <c r="H39876">
        <v>2.17</v>
      </c>
      <c r="I39876">
        <v>10.465</v>
      </c>
      <c r="J39876">
        <v>0</v>
      </c>
      <c r="K39876">
        <v>12.500000000058208</v>
      </c>
      <c r="L39876">
        <v>810.94444444449618</v>
      </c>
      <c r="M39876">
        <v>798.44444444443798</v>
      </c>
    </row>
    <row r="39877" spans="1:13" x14ac:dyDescent="0.3">
      <c r="A39877">
        <v>2020</v>
      </c>
      <c r="B39877">
        <v>3</v>
      </c>
      <c r="C39877">
        <v>19</v>
      </c>
      <c r="D39877" t="s">
        <v>2652</v>
      </c>
      <c r="E39877" t="s">
        <v>2803</v>
      </c>
      <c r="F39877" t="s">
        <v>2857</v>
      </c>
      <c r="G39877">
        <v>1.5</v>
      </c>
      <c r="H39877">
        <v>0</v>
      </c>
      <c r="I39877">
        <v>1.5</v>
      </c>
      <c r="J39877">
        <v>0</v>
      </c>
      <c r="K39877">
        <v>12.500000000058208</v>
      </c>
      <c r="L39877">
        <v>64.283333333325572</v>
      </c>
      <c r="M39877">
        <v>51.783333333267365</v>
      </c>
    </row>
    <row r="39878" spans="1:13" x14ac:dyDescent="0.3">
      <c r="A39878">
        <v>2020</v>
      </c>
      <c r="B39878">
        <v>3</v>
      </c>
      <c r="C39878">
        <v>23</v>
      </c>
      <c r="D39878" t="s">
        <v>2656</v>
      </c>
      <c r="E39878" t="s">
        <v>2743</v>
      </c>
      <c r="F39878" t="s">
        <v>2922</v>
      </c>
      <c r="G39878">
        <v>0.09</v>
      </c>
      <c r="H39878">
        <v>0</v>
      </c>
      <c r="I39878">
        <v>0.09</v>
      </c>
      <c r="J39878">
        <v>0</v>
      </c>
      <c r="K39878">
        <v>12.516666666604578</v>
      </c>
      <c r="L39878">
        <v>269.51666666666279</v>
      </c>
      <c r="M39878">
        <v>257.00000000005821</v>
      </c>
    </row>
    <row r="39879" spans="1:13" x14ac:dyDescent="0.3">
      <c r="A39879">
        <v>2014</v>
      </c>
      <c r="B39879">
        <v>3</v>
      </c>
      <c r="C39879">
        <v>25</v>
      </c>
      <c r="D39879" t="s">
        <v>964</v>
      </c>
      <c r="E39879" t="s">
        <v>2866</v>
      </c>
      <c r="F39879" t="s">
        <v>2875</v>
      </c>
      <c r="G39879">
        <v>2.9799999999999995</v>
      </c>
      <c r="H39879">
        <v>2.02</v>
      </c>
      <c r="I39879">
        <v>0.95999999999999985</v>
      </c>
      <c r="J39879">
        <v>0</v>
      </c>
      <c r="K39879">
        <v>12.524999999877764</v>
      </c>
      <c r="L39879">
        <v>301.04166666656965</v>
      </c>
      <c r="M39879">
        <v>288.51666666669189</v>
      </c>
    </row>
    <row r="39880" spans="1:13" x14ac:dyDescent="0.3">
      <c r="A39880">
        <v>2019</v>
      </c>
      <c r="B39880">
        <v>3</v>
      </c>
      <c r="C39880">
        <v>21</v>
      </c>
      <c r="D39880" t="s">
        <v>2349</v>
      </c>
      <c r="E39880" t="s">
        <v>2743</v>
      </c>
      <c r="F39880" t="s">
        <v>2759</v>
      </c>
      <c r="G39880">
        <v>11.5</v>
      </c>
      <c r="H39880">
        <v>0</v>
      </c>
      <c r="I39880">
        <v>8.5</v>
      </c>
      <c r="J39880">
        <v>3</v>
      </c>
      <c r="K39880">
        <v>12.533333333325572</v>
      </c>
      <c r="L39880">
        <v>16.224999999976717</v>
      </c>
      <c r="M39880">
        <v>3.6916666666511446</v>
      </c>
    </row>
    <row r="39881" spans="1:13" x14ac:dyDescent="0.3">
      <c r="A39881">
        <v>2019</v>
      </c>
      <c r="B39881">
        <v>11</v>
      </c>
      <c r="C39881">
        <v>19</v>
      </c>
      <c r="D39881" t="s">
        <v>2531</v>
      </c>
      <c r="E39881" t="s">
        <v>2754</v>
      </c>
      <c r="F39881" t="s">
        <v>2840</v>
      </c>
      <c r="G39881">
        <v>8.48</v>
      </c>
      <c r="H39881">
        <v>0</v>
      </c>
      <c r="I39881">
        <v>8.48</v>
      </c>
      <c r="J39881">
        <v>0</v>
      </c>
      <c r="K39881">
        <v>12.533333333325572</v>
      </c>
      <c r="L39881">
        <v>12.991666666581295</v>
      </c>
      <c r="M39881">
        <v>0.45833333325572312</v>
      </c>
    </row>
    <row r="39882" spans="1:13" x14ac:dyDescent="0.3">
      <c r="A39882">
        <v>2014</v>
      </c>
      <c r="B39882">
        <v>1</v>
      </c>
      <c r="C39882">
        <v>8</v>
      </c>
      <c r="D39882" t="s">
        <v>888</v>
      </c>
      <c r="E39882" t="s">
        <v>2866</v>
      </c>
      <c r="F39882" t="s">
        <v>2867</v>
      </c>
      <c r="G39882">
        <v>0.9</v>
      </c>
      <c r="H39882">
        <v>0</v>
      </c>
      <c r="I39882">
        <v>0.9</v>
      </c>
      <c r="J39882">
        <v>0</v>
      </c>
      <c r="K39882">
        <v>12.550000000046566</v>
      </c>
      <c r="L39882">
        <v>12.849999999976717</v>
      </c>
      <c r="M39882">
        <v>0.29999999993015081</v>
      </c>
    </row>
    <row r="39883" spans="1:13" x14ac:dyDescent="0.3">
      <c r="A39883">
        <v>2016</v>
      </c>
      <c r="B39883">
        <v>2</v>
      </c>
      <c r="C39883">
        <v>23</v>
      </c>
      <c r="D39883" t="s">
        <v>1488</v>
      </c>
      <c r="E39883" t="s">
        <v>2866</v>
      </c>
      <c r="F39883" t="s">
        <v>2909</v>
      </c>
      <c r="G39883">
        <v>1.6</v>
      </c>
      <c r="H39883">
        <v>0</v>
      </c>
      <c r="I39883">
        <v>1.6</v>
      </c>
      <c r="J39883">
        <v>0</v>
      </c>
      <c r="K39883">
        <v>12.558333333319752</v>
      </c>
      <c r="L39883">
        <v>24.46666666661622</v>
      </c>
      <c r="M39883">
        <v>11.908333333296468</v>
      </c>
    </row>
    <row r="39884" spans="1:13" x14ac:dyDescent="0.3">
      <c r="A39884">
        <v>2016</v>
      </c>
      <c r="B39884">
        <v>2</v>
      </c>
      <c r="C39884">
        <v>26</v>
      </c>
      <c r="D39884" t="s">
        <v>1491</v>
      </c>
      <c r="E39884" t="s">
        <v>2749</v>
      </c>
      <c r="F39884" t="s">
        <v>2855</v>
      </c>
      <c r="G39884">
        <v>0.2</v>
      </c>
      <c r="H39884">
        <v>0</v>
      </c>
      <c r="I39884">
        <v>0.2</v>
      </c>
      <c r="J39884">
        <v>0</v>
      </c>
      <c r="K39884">
        <v>12.56666666676756</v>
      </c>
      <c r="L39884">
        <v>15.416666666627862</v>
      </c>
      <c r="M39884">
        <v>2.8499999998603016</v>
      </c>
    </row>
    <row r="39885" spans="1:13" x14ac:dyDescent="0.3">
      <c r="A39885">
        <v>2012</v>
      </c>
      <c r="B39885">
        <v>1</v>
      </c>
      <c r="C39885">
        <v>29</v>
      </c>
      <c r="D39885" t="s">
        <v>391</v>
      </c>
      <c r="E39885" t="s">
        <v>2754</v>
      </c>
      <c r="F39885" t="s">
        <v>2914</v>
      </c>
      <c r="G39885">
        <v>36.5</v>
      </c>
      <c r="H39885">
        <v>0.5</v>
      </c>
      <c r="I39885">
        <v>36</v>
      </c>
      <c r="J39885">
        <v>0</v>
      </c>
      <c r="K39885">
        <v>12.583333333313931</v>
      </c>
      <c r="L39885">
        <v>16.708333333313931</v>
      </c>
      <c r="M39885">
        <v>4.125</v>
      </c>
    </row>
    <row r="39886" spans="1:13" x14ac:dyDescent="0.3">
      <c r="A39886">
        <v>2012</v>
      </c>
      <c r="B39886">
        <v>12</v>
      </c>
      <c r="C39886">
        <v>25</v>
      </c>
      <c r="D39886" t="s">
        <v>617</v>
      </c>
      <c r="E39886" t="s">
        <v>2752</v>
      </c>
      <c r="F39886" t="s">
        <v>2871</v>
      </c>
      <c r="G39886">
        <v>1.22</v>
      </c>
      <c r="H39886">
        <v>0</v>
      </c>
      <c r="I39886">
        <v>1.22</v>
      </c>
      <c r="J39886">
        <v>0</v>
      </c>
      <c r="K39886">
        <v>12.583333333313931</v>
      </c>
      <c r="L39886">
        <v>13.583333333255723</v>
      </c>
      <c r="M39886">
        <v>0.99999999994179234</v>
      </c>
    </row>
    <row r="39887" spans="1:13" x14ac:dyDescent="0.3">
      <c r="A39887">
        <v>2015</v>
      </c>
      <c r="B39887">
        <v>2</v>
      </c>
      <c r="C39887">
        <v>26</v>
      </c>
      <c r="D39887" t="s">
        <v>1196</v>
      </c>
      <c r="E39887" t="s">
        <v>2743</v>
      </c>
      <c r="F39887" t="s">
        <v>2823</v>
      </c>
      <c r="G39887">
        <v>5.98</v>
      </c>
      <c r="H39887">
        <v>5.98</v>
      </c>
      <c r="I39887">
        <v>0</v>
      </c>
      <c r="J39887">
        <v>0</v>
      </c>
      <c r="K39887">
        <v>12.583333333313931</v>
      </c>
      <c r="L39887">
        <v>12.583333333313931</v>
      </c>
      <c r="M39887">
        <v>0</v>
      </c>
    </row>
    <row r="39888" spans="1:13" x14ac:dyDescent="0.3">
      <c r="A39888">
        <v>2019</v>
      </c>
      <c r="B39888">
        <v>3</v>
      </c>
      <c r="C39888">
        <v>3</v>
      </c>
      <c r="D39888" t="s">
        <v>2331</v>
      </c>
      <c r="E39888" t="s">
        <v>2745</v>
      </c>
      <c r="F39888" t="s">
        <v>2795</v>
      </c>
      <c r="G39888">
        <v>0.7</v>
      </c>
      <c r="H39888">
        <v>0.7</v>
      </c>
      <c r="I39888">
        <v>0</v>
      </c>
      <c r="J39888">
        <v>0</v>
      </c>
      <c r="K39888">
        <v>12.583333333313931</v>
      </c>
      <c r="L39888">
        <v>57</v>
      </c>
      <c r="M39888">
        <v>44.416666666686069</v>
      </c>
    </row>
    <row r="39889" spans="1:13" x14ac:dyDescent="0.3">
      <c r="A39889">
        <v>2019</v>
      </c>
      <c r="B39889">
        <v>3</v>
      </c>
      <c r="C39889">
        <v>9</v>
      </c>
      <c r="D39889" t="s">
        <v>2337</v>
      </c>
      <c r="E39889" t="s">
        <v>2745</v>
      </c>
      <c r="F39889" t="s">
        <v>2751</v>
      </c>
      <c r="G39889">
        <v>25.06</v>
      </c>
      <c r="H39889">
        <v>3.02</v>
      </c>
      <c r="I39889">
        <v>11.46</v>
      </c>
      <c r="J39889">
        <v>10.58</v>
      </c>
      <c r="K39889">
        <v>12.597222222218988</v>
      </c>
      <c r="L39889">
        <v>70.28333333338378</v>
      </c>
      <c r="M39889">
        <v>57.686111111164792</v>
      </c>
    </row>
    <row r="39890" spans="1:13" x14ac:dyDescent="0.3">
      <c r="A39890">
        <v>2020</v>
      </c>
      <c r="B39890">
        <v>4</v>
      </c>
      <c r="C39890">
        <v>2</v>
      </c>
      <c r="D39890" t="s">
        <v>2666</v>
      </c>
      <c r="E39890" t="s">
        <v>2745</v>
      </c>
      <c r="F39890" t="s">
        <v>2761</v>
      </c>
      <c r="G39890">
        <v>2.9000000000000004</v>
      </c>
      <c r="H39890">
        <v>0</v>
      </c>
      <c r="I39890">
        <v>2.9000000000000004</v>
      </c>
      <c r="J39890">
        <v>0</v>
      </c>
      <c r="K39890">
        <v>12.599999999947613</v>
      </c>
      <c r="L39890">
        <v>44.774999999965075</v>
      </c>
      <c r="M39890">
        <v>32.175000000017462</v>
      </c>
    </row>
    <row r="39891" spans="1:13" x14ac:dyDescent="0.3">
      <c r="A39891">
        <v>2018</v>
      </c>
      <c r="B39891">
        <v>3</v>
      </c>
      <c r="C39891">
        <v>8</v>
      </c>
      <c r="D39891" t="s">
        <v>2035</v>
      </c>
      <c r="E39891" t="s">
        <v>2741</v>
      </c>
      <c r="F39891" t="s">
        <v>2845</v>
      </c>
      <c r="G39891">
        <v>0.1</v>
      </c>
      <c r="H39891">
        <v>0</v>
      </c>
      <c r="I39891">
        <v>0.1</v>
      </c>
      <c r="J39891">
        <v>0</v>
      </c>
      <c r="K39891">
        <v>12.600000000034925</v>
      </c>
      <c r="L39891">
        <v>12.816666666709352</v>
      </c>
      <c r="M39891">
        <v>0.21666666667442769</v>
      </c>
    </row>
    <row r="39892" spans="1:13" x14ac:dyDescent="0.3">
      <c r="A39892">
        <v>2020</v>
      </c>
      <c r="B39892">
        <v>2</v>
      </c>
      <c r="C39892">
        <v>21</v>
      </c>
      <c r="D39892" t="s">
        <v>2625</v>
      </c>
      <c r="E39892" t="s">
        <v>2743</v>
      </c>
      <c r="F39892" t="s">
        <v>2816</v>
      </c>
      <c r="G39892">
        <v>58.120000000000005</v>
      </c>
      <c r="H39892">
        <v>33.57</v>
      </c>
      <c r="I39892">
        <v>19.71</v>
      </c>
      <c r="J39892">
        <v>4.84</v>
      </c>
      <c r="K39892">
        <v>12.612499999988358</v>
      </c>
      <c r="L39892">
        <v>782.95833333332848</v>
      </c>
      <c r="M39892">
        <v>770.34583333334012</v>
      </c>
    </row>
    <row r="39893" spans="1:13" x14ac:dyDescent="0.3">
      <c r="A39893">
        <v>2018</v>
      </c>
      <c r="B39893">
        <v>10</v>
      </c>
      <c r="C39893">
        <v>20</v>
      </c>
      <c r="D39893" t="s">
        <v>2197</v>
      </c>
      <c r="E39893" t="s">
        <v>2752</v>
      </c>
      <c r="F39893" t="s">
        <v>2790</v>
      </c>
      <c r="G39893">
        <v>7.0000000000000007E-2</v>
      </c>
      <c r="H39893">
        <v>0</v>
      </c>
      <c r="I39893">
        <v>7.0000000000000007E-2</v>
      </c>
      <c r="J39893">
        <v>0</v>
      </c>
      <c r="K39893">
        <v>12.616666666581295</v>
      </c>
      <c r="L39893">
        <v>12.783333333267365</v>
      </c>
      <c r="M39893">
        <v>0.16666666668606922</v>
      </c>
    </row>
    <row r="39894" spans="1:13" x14ac:dyDescent="0.3">
      <c r="A39894">
        <v>2015</v>
      </c>
      <c r="B39894">
        <v>11</v>
      </c>
      <c r="C39894">
        <v>14</v>
      </c>
      <c r="D39894" t="s">
        <v>1387</v>
      </c>
      <c r="E39894" t="s">
        <v>2743</v>
      </c>
      <c r="F39894" t="s">
        <v>2759</v>
      </c>
      <c r="G39894">
        <v>6.8</v>
      </c>
      <c r="H39894">
        <v>1.2</v>
      </c>
      <c r="I39894">
        <v>0</v>
      </c>
      <c r="J39894">
        <v>5.6</v>
      </c>
      <c r="K39894">
        <v>12.616666666755918</v>
      </c>
      <c r="L39894">
        <v>39.483333333424525</v>
      </c>
      <c r="M39894">
        <v>26.866666666668607</v>
      </c>
    </row>
    <row r="39895" spans="1:13" x14ac:dyDescent="0.3">
      <c r="A39895">
        <v>2012</v>
      </c>
      <c r="B39895">
        <v>1</v>
      </c>
      <c r="C39895">
        <v>26</v>
      </c>
      <c r="D39895" t="s">
        <v>388</v>
      </c>
      <c r="E39895" t="s">
        <v>2866</v>
      </c>
      <c r="F39895" t="s">
        <v>2984</v>
      </c>
      <c r="G39895">
        <v>86.2</v>
      </c>
      <c r="H39895">
        <v>0.2</v>
      </c>
      <c r="I39895">
        <v>86</v>
      </c>
      <c r="J39895">
        <v>0</v>
      </c>
      <c r="K39895">
        <v>12.624999999941792</v>
      </c>
      <c r="L39895">
        <v>97.416666666656965</v>
      </c>
      <c r="M39895">
        <v>84.791666666715173</v>
      </c>
    </row>
    <row r="39896" spans="1:13" x14ac:dyDescent="0.3">
      <c r="A39896">
        <v>2018</v>
      </c>
      <c r="B39896">
        <v>2</v>
      </c>
      <c r="C39896">
        <v>27</v>
      </c>
      <c r="D39896" t="s">
        <v>2026</v>
      </c>
      <c r="E39896" t="s">
        <v>2747</v>
      </c>
      <c r="F39896" t="s">
        <v>2748</v>
      </c>
      <c r="G39896">
        <v>0.29000000000000004</v>
      </c>
      <c r="H39896">
        <v>0</v>
      </c>
      <c r="I39896">
        <v>0.29000000000000004</v>
      </c>
      <c r="J39896">
        <v>0</v>
      </c>
      <c r="K39896">
        <v>12.625000000029104</v>
      </c>
      <c r="L39896">
        <v>13.64166666669189</v>
      </c>
      <c r="M39896">
        <v>1.0166666666627862</v>
      </c>
    </row>
    <row r="39897" spans="1:13" x14ac:dyDescent="0.3">
      <c r="A39897">
        <v>2015</v>
      </c>
      <c r="B39897">
        <v>9</v>
      </c>
      <c r="C39897">
        <v>15</v>
      </c>
      <c r="D39897" t="s">
        <v>1344</v>
      </c>
      <c r="E39897" t="s">
        <v>2773</v>
      </c>
      <c r="F39897" t="s">
        <v>2774</v>
      </c>
      <c r="G39897">
        <v>7</v>
      </c>
      <c r="H39897">
        <v>0.25</v>
      </c>
      <c r="I39897">
        <v>6.75</v>
      </c>
      <c r="J39897">
        <v>0</v>
      </c>
      <c r="K39897">
        <v>12.633333333302289</v>
      </c>
      <c r="L39897">
        <v>35.150000000023283</v>
      </c>
      <c r="M39897">
        <v>22.516666666720994</v>
      </c>
    </row>
    <row r="39898" spans="1:13" x14ac:dyDescent="0.3">
      <c r="A39898">
        <v>2018</v>
      </c>
      <c r="B39898">
        <v>12</v>
      </c>
      <c r="C39898">
        <v>27</v>
      </c>
      <c r="D39898" t="s">
        <v>2265</v>
      </c>
      <c r="E39898" t="s">
        <v>2743</v>
      </c>
      <c r="F39898" t="s">
        <v>2771</v>
      </c>
      <c r="G39898">
        <v>0.5</v>
      </c>
      <c r="H39898">
        <v>0</v>
      </c>
      <c r="I39898">
        <v>0.5</v>
      </c>
      <c r="J39898">
        <v>0</v>
      </c>
      <c r="K39898">
        <v>12.633333333302289</v>
      </c>
      <c r="L39898">
        <v>19.083333333197515</v>
      </c>
      <c r="M39898">
        <v>6.4499999998952262</v>
      </c>
    </row>
    <row r="39899" spans="1:13" x14ac:dyDescent="0.3">
      <c r="A39899">
        <v>2017</v>
      </c>
      <c r="B39899">
        <v>2</v>
      </c>
      <c r="C39899">
        <v>9</v>
      </c>
      <c r="D39899" t="s">
        <v>1744</v>
      </c>
      <c r="E39899" t="s">
        <v>2743</v>
      </c>
      <c r="F39899" t="s">
        <v>2823</v>
      </c>
      <c r="G39899">
        <v>95.37</v>
      </c>
      <c r="H39899">
        <v>83.37</v>
      </c>
      <c r="I39899">
        <v>8</v>
      </c>
      <c r="J39899">
        <v>4</v>
      </c>
      <c r="K39899">
        <v>12.633333333389601</v>
      </c>
      <c r="L39899">
        <v>285.04999999998836</v>
      </c>
      <c r="M39899">
        <v>272.41666666659876</v>
      </c>
    </row>
    <row r="39900" spans="1:13" x14ac:dyDescent="0.3">
      <c r="A39900">
        <v>2020</v>
      </c>
      <c r="B39900">
        <v>1</v>
      </c>
      <c r="C39900">
        <v>6</v>
      </c>
      <c r="D39900" t="s">
        <v>2579</v>
      </c>
      <c r="E39900" t="s">
        <v>2745</v>
      </c>
      <c r="F39900" t="s">
        <v>2782</v>
      </c>
      <c r="G39900">
        <v>0.81</v>
      </c>
      <c r="H39900">
        <v>0.8</v>
      </c>
      <c r="I39900">
        <v>0.01</v>
      </c>
      <c r="J39900">
        <v>0</v>
      </c>
      <c r="K39900">
        <v>12.641666666575475</v>
      </c>
      <c r="L39900">
        <v>100.65833333323826</v>
      </c>
      <c r="M39900">
        <v>88.016666666662786</v>
      </c>
    </row>
    <row r="39901" spans="1:13" x14ac:dyDescent="0.3">
      <c r="A39901">
        <v>2016</v>
      </c>
      <c r="B39901">
        <v>2</v>
      </c>
      <c r="C39901">
        <v>9</v>
      </c>
      <c r="D39901" t="s">
        <v>1474</v>
      </c>
      <c r="E39901" t="s">
        <v>2745</v>
      </c>
      <c r="F39901" t="s">
        <v>2782</v>
      </c>
      <c r="G39901">
        <v>65.150000000000006</v>
      </c>
      <c r="H39901">
        <v>64.62</v>
      </c>
      <c r="I39901">
        <v>0.35</v>
      </c>
      <c r="J39901">
        <v>0.18</v>
      </c>
      <c r="K39901">
        <v>12.641666666662786</v>
      </c>
      <c r="L39901">
        <v>807.01666666663368</v>
      </c>
      <c r="M39901">
        <v>794.3749999999709</v>
      </c>
    </row>
    <row r="39902" spans="1:13" x14ac:dyDescent="0.3">
      <c r="A39902">
        <v>2016</v>
      </c>
      <c r="B39902">
        <v>3</v>
      </c>
      <c r="C39902">
        <v>13</v>
      </c>
      <c r="D39902" t="s">
        <v>1507</v>
      </c>
      <c r="E39902" t="s">
        <v>2743</v>
      </c>
      <c r="F39902" t="s">
        <v>2771</v>
      </c>
      <c r="G39902">
        <v>16.3</v>
      </c>
      <c r="H39902">
        <v>0</v>
      </c>
      <c r="I39902">
        <v>16.3</v>
      </c>
      <c r="J39902">
        <v>0</v>
      </c>
      <c r="K39902">
        <v>12.650000000023283</v>
      </c>
      <c r="L39902">
        <v>12.949999999953434</v>
      </c>
      <c r="M39902">
        <v>0.29999999993015081</v>
      </c>
    </row>
    <row r="39903" spans="1:13" x14ac:dyDescent="0.3">
      <c r="A39903">
        <v>2020</v>
      </c>
      <c r="B39903">
        <v>3</v>
      </c>
      <c r="C39903">
        <v>31</v>
      </c>
      <c r="D39903" t="s">
        <v>2664</v>
      </c>
      <c r="E39903" t="s">
        <v>2745</v>
      </c>
      <c r="F39903" t="s">
        <v>2951</v>
      </c>
      <c r="G39903">
        <v>2</v>
      </c>
      <c r="H39903">
        <v>0</v>
      </c>
      <c r="I39903">
        <v>0</v>
      </c>
      <c r="J39903">
        <v>2</v>
      </c>
      <c r="K39903">
        <v>12.650000000023283</v>
      </c>
      <c r="L39903">
        <v>576.40000000008149</v>
      </c>
      <c r="M39903">
        <v>563.75000000005821</v>
      </c>
    </row>
    <row r="39904" spans="1:13" x14ac:dyDescent="0.3">
      <c r="A39904">
        <v>2015</v>
      </c>
      <c r="B39904">
        <v>1</v>
      </c>
      <c r="C39904">
        <v>9</v>
      </c>
      <c r="D39904" t="s">
        <v>1148</v>
      </c>
      <c r="E39904" t="s">
        <v>2752</v>
      </c>
      <c r="F39904" t="s">
        <v>2896</v>
      </c>
      <c r="G39904">
        <v>2.6</v>
      </c>
      <c r="H39904">
        <v>0</v>
      </c>
      <c r="I39904">
        <v>2.6</v>
      </c>
      <c r="J39904">
        <v>0</v>
      </c>
      <c r="K39904">
        <v>12.666666666569654</v>
      </c>
      <c r="L39904">
        <v>35.866666666581295</v>
      </c>
      <c r="M39904">
        <v>23.200000000011642</v>
      </c>
    </row>
    <row r="39905" spans="1:13" x14ac:dyDescent="0.3">
      <c r="A39905">
        <v>2019</v>
      </c>
      <c r="B39905">
        <v>11</v>
      </c>
      <c r="C39905">
        <v>13</v>
      </c>
      <c r="D39905" t="s">
        <v>2525</v>
      </c>
      <c r="E39905" t="s">
        <v>2747</v>
      </c>
      <c r="F39905" t="s">
        <v>2937</v>
      </c>
      <c r="G39905">
        <v>0.01</v>
      </c>
      <c r="H39905">
        <v>0</v>
      </c>
      <c r="I39905">
        <v>0.01</v>
      </c>
      <c r="J39905">
        <v>0</v>
      </c>
      <c r="K39905">
        <v>12.666666666569654</v>
      </c>
      <c r="L39905">
        <v>13.133333333360497</v>
      </c>
      <c r="M39905">
        <v>0.46666666679084301</v>
      </c>
    </row>
    <row r="39906" spans="1:13" x14ac:dyDescent="0.3">
      <c r="A39906">
        <v>2013</v>
      </c>
      <c r="B39906">
        <v>12</v>
      </c>
      <c r="C39906">
        <v>28</v>
      </c>
      <c r="D39906" t="s">
        <v>877</v>
      </c>
      <c r="E39906" t="s">
        <v>2743</v>
      </c>
      <c r="F39906" t="s">
        <v>2817</v>
      </c>
      <c r="G39906">
        <v>8.3000000000000007</v>
      </c>
      <c r="H39906">
        <v>4.0999999999999996</v>
      </c>
      <c r="I39906">
        <v>3.2</v>
      </c>
      <c r="J39906">
        <v>1</v>
      </c>
      <c r="K39906">
        <v>12.666666666656965</v>
      </c>
      <c r="L39906">
        <v>30.616666666668607</v>
      </c>
      <c r="M39906">
        <v>17.950000000011642</v>
      </c>
    </row>
    <row r="39907" spans="1:13" x14ac:dyDescent="0.3">
      <c r="A39907">
        <v>2011</v>
      </c>
      <c r="B39907">
        <v>1</v>
      </c>
      <c r="C39907">
        <v>18</v>
      </c>
      <c r="D39907" t="s">
        <v>129</v>
      </c>
      <c r="E39907" t="s">
        <v>2743</v>
      </c>
      <c r="F39907" t="s">
        <v>2759</v>
      </c>
      <c r="G39907">
        <v>0.02</v>
      </c>
      <c r="H39907">
        <v>0</v>
      </c>
      <c r="I39907">
        <v>0</v>
      </c>
      <c r="J39907">
        <v>0.02</v>
      </c>
      <c r="K39907">
        <v>12.666666666744277</v>
      </c>
      <c r="L39907">
        <v>12.700000000011642</v>
      </c>
      <c r="M39907">
        <v>3.3333333267364651E-2</v>
      </c>
    </row>
    <row r="39908" spans="1:13" x14ac:dyDescent="0.3">
      <c r="A39908">
        <v>2011</v>
      </c>
      <c r="B39908">
        <v>12</v>
      </c>
      <c r="C39908">
        <v>31</v>
      </c>
      <c r="D39908" t="s">
        <v>362</v>
      </c>
      <c r="E39908" t="s">
        <v>2743</v>
      </c>
      <c r="F39908" t="s">
        <v>2823</v>
      </c>
      <c r="G39908">
        <v>14.4</v>
      </c>
      <c r="H39908">
        <v>14.4</v>
      </c>
      <c r="I39908">
        <v>0</v>
      </c>
      <c r="J39908">
        <v>0</v>
      </c>
      <c r="K39908">
        <v>12.666666666744277</v>
      </c>
      <c r="L39908">
        <v>12.683333333465271</v>
      </c>
      <c r="M39908">
        <v>1.6666666720993817E-2</v>
      </c>
    </row>
    <row r="39909" spans="1:13" x14ac:dyDescent="0.3">
      <c r="A39909">
        <v>2016</v>
      </c>
      <c r="B39909">
        <v>2</v>
      </c>
      <c r="C39909">
        <v>4</v>
      </c>
      <c r="D39909" t="s">
        <v>1469</v>
      </c>
      <c r="E39909" t="s">
        <v>2752</v>
      </c>
      <c r="F39909" t="s">
        <v>2752</v>
      </c>
      <c r="G39909">
        <v>1.07</v>
      </c>
      <c r="H39909">
        <v>0</v>
      </c>
      <c r="I39909">
        <v>1.07</v>
      </c>
      <c r="J39909">
        <v>0</v>
      </c>
      <c r="K39909">
        <v>12.683333333290648</v>
      </c>
      <c r="L39909">
        <v>13.850000000093132</v>
      </c>
      <c r="M39909">
        <v>1.1666666668024845</v>
      </c>
    </row>
    <row r="39910" spans="1:13" x14ac:dyDescent="0.3">
      <c r="A39910">
        <v>2020</v>
      </c>
      <c r="B39910">
        <v>2</v>
      </c>
      <c r="C39910">
        <v>20</v>
      </c>
      <c r="D39910" t="s">
        <v>2624</v>
      </c>
      <c r="E39910" t="s">
        <v>2743</v>
      </c>
      <c r="F39910" t="s">
        <v>2827</v>
      </c>
      <c r="G39910">
        <v>79.289999999999992</v>
      </c>
      <c r="H39910">
        <v>0.5</v>
      </c>
      <c r="I39910">
        <v>78.789999999999992</v>
      </c>
      <c r="J39910">
        <v>0</v>
      </c>
      <c r="K39910">
        <v>12.716666666674428</v>
      </c>
      <c r="L39910">
        <v>1032.1388888889342</v>
      </c>
      <c r="M39910">
        <v>1019.4222222222597</v>
      </c>
    </row>
    <row r="39911" spans="1:13" x14ac:dyDescent="0.3">
      <c r="A39911">
        <v>2020</v>
      </c>
      <c r="B39911">
        <v>2</v>
      </c>
      <c r="C39911">
        <v>24</v>
      </c>
      <c r="D39911" t="s">
        <v>2628</v>
      </c>
      <c r="E39911" t="s">
        <v>2745</v>
      </c>
      <c r="F39911" t="s">
        <v>2751</v>
      </c>
      <c r="G39911">
        <v>38.86</v>
      </c>
      <c r="H39911">
        <v>2</v>
      </c>
      <c r="I39911">
        <v>36.86</v>
      </c>
      <c r="J39911">
        <v>0</v>
      </c>
      <c r="K39911">
        <v>12.716666666732635</v>
      </c>
      <c r="L39911">
        <v>656.43333333340706</v>
      </c>
      <c r="M39911">
        <v>643.71666666667443</v>
      </c>
    </row>
    <row r="39912" spans="1:13" x14ac:dyDescent="0.3">
      <c r="A39912">
        <v>2016</v>
      </c>
      <c r="B39912">
        <v>3</v>
      </c>
      <c r="C39912">
        <v>15</v>
      </c>
      <c r="D39912" t="s">
        <v>1509</v>
      </c>
      <c r="E39912" t="s">
        <v>2743</v>
      </c>
      <c r="F39912" t="s">
        <v>2874</v>
      </c>
      <c r="G39912">
        <v>2.52</v>
      </c>
      <c r="H39912">
        <v>1</v>
      </c>
      <c r="I39912">
        <v>1.31</v>
      </c>
      <c r="J39912">
        <v>0.21000000000000002</v>
      </c>
      <c r="K39912">
        <v>12.722222222131677</v>
      </c>
      <c r="L39912">
        <v>480.14999999996508</v>
      </c>
      <c r="M39912">
        <v>467.4277777778334</v>
      </c>
    </row>
    <row r="39913" spans="1:13" x14ac:dyDescent="0.3">
      <c r="A39913">
        <v>2012</v>
      </c>
      <c r="B39913">
        <v>11</v>
      </c>
      <c r="C39913">
        <v>2</v>
      </c>
      <c r="D39913" t="s">
        <v>565</v>
      </c>
      <c r="E39913" t="s">
        <v>2745</v>
      </c>
      <c r="F39913" t="s">
        <v>2766</v>
      </c>
      <c r="G39913">
        <v>11</v>
      </c>
      <c r="H39913">
        <v>0</v>
      </c>
      <c r="I39913">
        <v>0</v>
      </c>
      <c r="J39913">
        <v>11</v>
      </c>
      <c r="K39913">
        <v>12.733333333279006</v>
      </c>
      <c r="L39913">
        <v>31.649999999965075</v>
      </c>
      <c r="M39913">
        <v>18.916666666686069</v>
      </c>
    </row>
    <row r="39914" spans="1:13" x14ac:dyDescent="0.3">
      <c r="A39914">
        <v>2015</v>
      </c>
      <c r="B39914">
        <v>5</v>
      </c>
      <c r="C39914">
        <v>18</v>
      </c>
      <c r="D39914" t="s">
        <v>1276</v>
      </c>
      <c r="E39914" t="s">
        <v>2752</v>
      </c>
      <c r="F39914" t="s">
        <v>2841</v>
      </c>
      <c r="G39914">
        <v>0.1</v>
      </c>
      <c r="H39914">
        <v>0</v>
      </c>
      <c r="I39914">
        <v>0</v>
      </c>
      <c r="J39914">
        <v>0.1</v>
      </c>
      <c r="K39914">
        <v>12.733333333279006</v>
      </c>
      <c r="L39914">
        <v>17.750000000058208</v>
      </c>
      <c r="M39914">
        <v>5.0166666667792015</v>
      </c>
    </row>
    <row r="39915" spans="1:13" x14ac:dyDescent="0.3">
      <c r="A39915">
        <v>2019</v>
      </c>
      <c r="B39915">
        <v>1</v>
      </c>
      <c r="C39915">
        <v>28</v>
      </c>
      <c r="D39915" t="s">
        <v>2297</v>
      </c>
      <c r="E39915" t="s">
        <v>2741</v>
      </c>
      <c r="F39915" t="s">
        <v>2878</v>
      </c>
      <c r="G39915">
        <v>7.0000000000000007E-2</v>
      </c>
      <c r="H39915">
        <v>0</v>
      </c>
      <c r="I39915">
        <v>7.0000000000000007E-2</v>
      </c>
      <c r="J39915">
        <v>0</v>
      </c>
      <c r="K39915">
        <v>12.733333333279006</v>
      </c>
      <c r="L39915">
        <v>16.133333333360497</v>
      </c>
      <c r="M39915">
        <v>3.4000000000814907</v>
      </c>
    </row>
    <row r="39916" spans="1:13" x14ac:dyDescent="0.3">
      <c r="A39916">
        <v>2015</v>
      </c>
      <c r="B39916">
        <v>3</v>
      </c>
      <c r="C39916">
        <v>10</v>
      </c>
      <c r="D39916" t="s">
        <v>1208</v>
      </c>
      <c r="E39916" t="s">
        <v>2743</v>
      </c>
      <c r="F39916" t="s">
        <v>2861</v>
      </c>
      <c r="G39916">
        <v>26</v>
      </c>
      <c r="H39916">
        <v>12.5</v>
      </c>
      <c r="I39916">
        <v>12.9</v>
      </c>
      <c r="J39916">
        <v>0.6</v>
      </c>
      <c r="K39916">
        <v>12.741666666726815</v>
      </c>
      <c r="L39916">
        <v>31.333333333313931</v>
      </c>
      <c r="M39916">
        <v>18.591666666587116</v>
      </c>
    </row>
    <row r="39917" spans="1:13" x14ac:dyDescent="0.3">
      <c r="A39917">
        <v>2018</v>
      </c>
      <c r="B39917">
        <v>3</v>
      </c>
      <c r="C39917">
        <v>6</v>
      </c>
      <c r="D39917" t="s">
        <v>2033</v>
      </c>
      <c r="E39917" t="s">
        <v>2741</v>
      </c>
      <c r="F39917" t="s">
        <v>2769</v>
      </c>
      <c r="G39917">
        <v>0.9</v>
      </c>
      <c r="H39917">
        <v>0.5</v>
      </c>
      <c r="I39917">
        <v>0.4</v>
      </c>
      <c r="J39917">
        <v>0</v>
      </c>
      <c r="K39917">
        <v>12.75</v>
      </c>
      <c r="L39917">
        <v>13.483333333279006</v>
      </c>
      <c r="M39917">
        <v>0.73333333327900618</v>
      </c>
    </row>
    <row r="39918" spans="1:13" x14ac:dyDescent="0.3">
      <c r="A39918">
        <v>2019</v>
      </c>
      <c r="B39918">
        <v>7</v>
      </c>
      <c r="C39918">
        <v>1</v>
      </c>
      <c r="D39918" t="s">
        <v>2425</v>
      </c>
      <c r="E39918" t="s">
        <v>2741</v>
      </c>
      <c r="F39918" t="s">
        <v>2872</v>
      </c>
      <c r="G39918">
        <v>47.800000000000004</v>
      </c>
      <c r="H39918">
        <v>12.6</v>
      </c>
      <c r="I39918">
        <v>35.200000000000003</v>
      </c>
      <c r="J39918">
        <v>0</v>
      </c>
      <c r="K39918">
        <v>12.75</v>
      </c>
      <c r="L39918">
        <v>2520.75</v>
      </c>
      <c r="M39918">
        <v>2508</v>
      </c>
    </row>
    <row r="39919" spans="1:13" x14ac:dyDescent="0.3">
      <c r="A39919">
        <v>2020</v>
      </c>
      <c r="B39919">
        <v>3</v>
      </c>
      <c r="C39919">
        <v>30</v>
      </c>
      <c r="D39919" t="s">
        <v>2663</v>
      </c>
      <c r="E39919" t="s">
        <v>2754</v>
      </c>
      <c r="F39919" t="s">
        <v>2914</v>
      </c>
      <c r="G39919">
        <v>2.4</v>
      </c>
      <c r="H39919">
        <v>0</v>
      </c>
      <c r="I39919">
        <v>2.4</v>
      </c>
      <c r="J39919">
        <v>0</v>
      </c>
      <c r="K39919">
        <v>12.75</v>
      </c>
      <c r="L39919">
        <v>35.750000000058208</v>
      </c>
      <c r="M39919">
        <v>23.000000000058208</v>
      </c>
    </row>
    <row r="39920" spans="1:13" x14ac:dyDescent="0.3">
      <c r="A39920">
        <v>2020</v>
      </c>
      <c r="B39920">
        <v>3</v>
      </c>
      <c r="C39920">
        <v>10</v>
      </c>
      <c r="D39920" t="s">
        <v>2643</v>
      </c>
      <c r="E39920" t="s">
        <v>2743</v>
      </c>
      <c r="F39920" t="s">
        <v>2827</v>
      </c>
      <c r="G39920">
        <v>80.02000000000001</v>
      </c>
      <c r="H39920">
        <v>57.06</v>
      </c>
      <c r="I39920">
        <v>4.8100000000000005</v>
      </c>
      <c r="J39920">
        <v>18.149999999999999</v>
      </c>
      <c r="K39920">
        <v>12.761111111089122</v>
      </c>
      <c r="L39920">
        <v>756.19444444449618</v>
      </c>
      <c r="M39920">
        <v>743.43333333340706</v>
      </c>
    </row>
    <row r="39921" spans="1:13" x14ac:dyDescent="0.3">
      <c r="A39921">
        <v>2018</v>
      </c>
      <c r="B39921">
        <v>3</v>
      </c>
      <c r="C39921">
        <v>1</v>
      </c>
      <c r="D39921" t="s">
        <v>2028</v>
      </c>
      <c r="E39921" t="s">
        <v>2745</v>
      </c>
      <c r="F39921" t="s">
        <v>2912</v>
      </c>
      <c r="G39921">
        <v>3.2</v>
      </c>
      <c r="H39921">
        <v>0</v>
      </c>
      <c r="I39921">
        <v>3.2</v>
      </c>
      <c r="J39921">
        <v>0</v>
      </c>
      <c r="K39921">
        <v>12.783333333267365</v>
      </c>
      <c r="L39921">
        <v>15.633333333302289</v>
      </c>
      <c r="M39921">
        <v>2.8500000000349246</v>
      </c>
    </row>
    <row r="39922" spans="1:13" x14ac:dyDescent="0.3">
      <c r="A39922">
        <v>2014</v>
      </c>
      <c r="B39922">
        <v>1</v>
      </c>
      <c r="C39922">
        <v>30</v>
      </c>
      <c r="D39922" t="s">
        <v>910</v>
      </c>
      <c r="E39922" t="s">
        <v>2741</v>
      </c>
      <c r="F39922" t="s">
        <v>2917</v>
      </c>
      <c r="G39922">
        <v>16</v>
      </c>
      <c r="H39922">
        <v>3.8</v>
      </c>
      <c r="I39922">
        <v>12.2</v>
      </c>
      <c r="J39922">
        <v>0</v>
      </c>
      <c r="K39922">
        <v>12.783333333354676</v>
      </c>
      <c r="L39922">
        <v>15.849999999976717</v>
      </c>
      <c r="M39922">
        <v>3.0666666666220408</v>
      </c>
    </row>
    <row r="39923" spans="1:13" x14ac:dyDescent="0.3">
      <c r="A39923">
        <v>2010</v>
      </c>
      <c r="B39923">
        <v>11</v>
      </c>
      <c r="C39923">
        <v>26</v>
      </c>
      <c r="D39923" t="s">
        <v>76</v>
      </c>
      <c r="E39923" t="s">
        <v>2741</v>
      </c>
      <c r="F39923" t="s">
        <v>2741</v>
      </c>
      <c r="G39923">
        <v>11</v>
      </c>
      <c r="H39923">
        <v>7</v>
      </c>
      <c r="I39923">
        <v>4</v>
      </c>
      <c r="J39923">
        <v>0</v>
      </c>
      <c r="K39923">
        <v>12.791666666715173</v>
      </c>
      <c r="L39923">
        <v>13.766666666750098</v>
      </c>
      <c r="M39923">
        <v>0.9750000000349246</v>
      </c>
    </row>
    <row r="39924" spans="1:13" x14ac:dyDescent="0.3">
      <c r="A39924">
        <v>2013</v>
      </c>
      <c r="B39924">
        <v>12</v>
      </c>
      <c r="C39924">
        <v>25</v>
      </c>
      <c r="D39924" t="s">
        <v>874</v>
      </c>
      <c r="E39924" t="s">
        <v>2745</v>
      </c>
      <c r="F39924" t="s">
        <v>2751</v>
      </c>
      <c r="G39924">
        <v>70.23</v>
      </c>
      <c r="H39924">
        <v>4.2300000000000004</v>
      </c>
      <c r="I39924">
        <v>14</v>
      </c>
      <c r="J39924">
        <v>52</v>
      </c>
      <c r="K39924">
        <v>12.838888888887595</v>
      </c>
      <c r="L39924">
        <v>38.016666666720994</v>
      </c>
      <c r="M39924">
        <v>25.177777777833398</v>
      </c>
    </row>
    <row r="39925" spans="1:13" x14ac:dyDescent="0.3">
      <c r="A39925">
        <v>2019</v>
      </c>
      <c r="B39925">
        <v>2</v>
      </c>
      <c r="C39925">
        <v>26</v>
      </c>
      <c r="D39925" t="s">
        <v>2326</v>
      </c>
      <c r="E39925" t="s">
        <v>2743</v>
      </c>
      <c r="F39925" t="s">
        <v>2922</v>
      </c>
      <c r="G39925">
        <v>21</v>
      </c>
      <c r="H39925">
        <v>15</v>
      </c>
      <c r="I39925">
        <v>0</v>
      </c>
      <c r="J39925">
        <v>6</v>
      </c>
      <c r="K39925">
        <v>12.849999999889405</v>
      </c>
      <c r="L39925">
        <v>259.37499999994179</v>
      </c>
      <c r="M39925">
        <v>246.52500000005239</v>
      </c>
    </row>
    <row r="39926" spans="1:13" x14ac:dyDescent="0.3">
      <c r="A39926">
        <v>2020</v>
      </c>
      <c r="B39926">
        <v>1</v>
      </c>
      <c r="C39926">
        <v>16</v>
      </c>
      <c r="D39926" t="s">
        <v>2589</v>
      </c>
      <c r="E39926" t="s">
        <v>2745</v>
      </c>
      <c r="F39926" t="s">
        <v>2846</v>
      </c>
      <c r="G39926">
        <v>234.49</v>
      </c>
      <c r="H39926">
        <v>116.35</v>
      </c>
      <c r="I39926">
        <v>117.78</v>
      </c>
      <c r="J39926">
        <v>0.36</v>
      </c>
      <c r="K39926">
        <v>12.855555555550382</v>
      </c>
      <c r="L39926">
        <v>303.06111111107748</v>
      </c>
      <c r="M39926">
        <v>290.2055555555271</v>
      </c>
    </row>
    <row r="39927" spans="1:13" x14ac:dyDescent="0.3">
      <c r="A39927">
        <v>2010</v>
      </c>
      <c r="B39927">
        <v>10</v>
      </c>
      <c r="C39927">
        <v>9</v>
      </c>
      <c r="D39927" t="s">
        <v>32</v>
      </c>
      <c r="E39927" t="s">
        <v>2745</v>
      </c>
      <c r="G39927">
        <v>29</v>
      </c>
      <c r="H39927">
        <v>23.9</v>
      </c>
      <c r="I39927">
        <v>3.1</v>
      </c>
      <c r="J39927">
        <v>2</v>
      </c>
      <c r="K39927">
        <v>12.858333333337214</v>
      </c>
      <c r="L39927">
        <v>34.083333333284827</v>
      </c>
      <c r="M39927">
        <v>21.224999999947613</v>
      </c>
    </row>
    <row r="39928" spans="1:13" x14ac:dyDescent="0.3">
      <c r="A39928">
        <v>2019</v>
      </c>
      <c r="B39928">
        <v>3</v>
      </c>
      <c r="C39928">
        <v>5</v>
      </c>
      <c r="D39928" t="s">
        <v>2333</v>
      </c>
      <c r="E39928" t="s">
        <v>2743</v>
      </c>
      <c r="F39928" t="s">
        <v>2771</v>
      </c>
      <c r="G39928">
        <v>91</v>
      </c>
      <c r="H39928">
        <v>74</v>
      </c>
      <c r="I39928">
        <v>11.5</v>
      </c>
      <c r="J39928">
        <v>5.5</v>
      </c>
      <c r="K39928">
        <v>12.875000000058208</v>
      </c>
      <c r="L39928">
        <v>46.191666666709352</v>
      </c>
      <c r="M39928">
        <v>33.316666666651145</v>
      </c>
    </row>
    <row r="39929" spans="1:13" x14ac:dyDescent="0.3">
      <c r="A39929">
        <v>2019</v>
      </c>
      <c r="B39929">
        <v>3</v>
      </c>
      <c r="C39929">
        <v>2</v>
      </c>
      <c r="D39929" t="s">
        <v>2330</v>
      </c>
      <c r="E39929" t="s">
        <v>2741</v>
      </c>
      <c r="F39929" t="s">
        <v>2741</v>
      </c>
      <c r="G39929">
        <v>1.7</v>
      </c>
      <c r="H39929">
        <v>1.2</v>
      </c>
      <c r="I39929">
        <v>0.5</v>
      </c>
      <c r="J39929">
        <v>0</v>
      </c>
      <c r="K39929">
        <v>12.883333333244082</v>
      </c>
      <c r="L39929">
        <v>15.383333333360497</v>
      </c>
      <c r="M39929">
        <v>2.5000000001164153</v>
      </c>
    </row>
    <row r="39930" spans="1:13" x14ac:dyDescent="0.3">
      <c r="A39930">
        <v>2015</v>
      </c>
      <c r="B39930">
        <v>2</v>
      </c>
      <c r="C39930">
        <v>16</v>
      </c>
      <c r="D39930" t="s">
        <v>1186</v>
      </c>
      <c r="E39930" t="s">
        <v>2745</v>
      </c>
      <c r="G39930">
        <v>2031.0524999999998</v>
      </c>
      <c r="H39930">
        <v>1118.01</v>
      </c>
      <c r="I39930">
        <v>692.4425</v>
      </c>
      <c r="J39930">
        <v>220.6</v>
      </c>
      <c r="K39930">
        <v>12.88461538462434</v>
      </c>
      <c r="L39930">
        <v>65.01282051282648</v>
      </c>
      <c r="M39930">
        <v>52.12820512820214</v>
      </c>
    </row>
    <row r="39931" spans="1:13" x14ac:dyDescent="0.3">
      <c r="A39931">
        <v>2015</v>
      </c>
      <c r="B39931">
        <v>1</v>
      </c>
      <c r="C39931">
        <v>9</v>
      </c>
      <c r="D39931" t="s">
        <v>1148</v>
      </c>
      <c r="E39931" t="s">
        <v>2741</v>
      </c>
      <c r="F39931" t="s">
        <v>2845</v>
      </c>
      <c r="G39931">
        <v>0.8</v>
      </c>
      <c r="H39931">
        <v>0.8</v>
      </c>
      <c r="I39931">
        <v>0</v>
      </c>
      <c r="J39931">
        <v>0</v>
      </c>
      <c r="K39931">
        <v>12.899999999965075</v>
      </c>
      <c r="L39931">
        <v>13.483333333279006</v>
      </c>
      <c r="M39931">
        <v>0.58333333331393078</v>
      </c>
    </row>
    <row r="39932" spans="1:13" x14ac:dyDescent="0.3">
      <c r="A39932">
        <v>2019</v>
      </c>
      <c r="B39932">
        <v>1</v>
      </c>
      <c r="C39932">
        <v>23</v>
      </c>
      <c r="D39932" t="s">
        <v>2292</v>
      </c>
      <c r="E39932" t="s">
        <v>2745</v>
      </c>
      <c r="F39932" t="s">
        <v>2888</v>
      </c>
      <c r="G39932">
        <v>0.4</v>
      </c>
      <c r="H39932">
        <v>0.4</v>
      </c>
      <c r="I39932">
        <v>0</v>
      </c>
      <c r="J39932">
        <v>0</v>
      </c>
      <c r="K39932">
        <v>12.899999999965075</v>
      </c>
      <c r="L39932">
        <v>275.53333333338378</v>
      </c>
      <c r="M39932">
        <v>262.6333333334187</v>
      </c>
    </row>
    <row r="39933" spans="1:13" x14ac:dyDescent="0.3">
      <c r="A39933">
        <v>2011</v>
      </c>
      <c r="B39933">
        <v>2</v>
      </c>
      <c r="C39933">
        <v>7</v>
      </c>
      <c r="D39933" t="s">
        <v>149</v>
      </c>
      <c r="E39933" t="s">
        <v>2745</v>
      </c>
      <c r="F39933" t="s">
        <v>2933</v>
      </c>
      <c r="G39933">
        <v>0.04</v>
      </c>
      <c r="H39933">
        <v>0</v>
      </c>
      <c r="I39933">
        <v>0.04</v>
      </c>
      <c r="J39933">
        <v>0</v>
      </c>
      <c r="K39933">
        <v>12.916666666686069</v>
      </c>
      <c r="L39933">
        <v>13.150000000081491</v>
      </c>
      <c r="M39933">
        <v>0.2333333333954215</v>
      </c>
    </row>
    <row r="39934" spans="1:13" x14ac:dyDescent="0.3">
      <c r="A39934">
        <v>2016</v>
      </c>
      <c r="B39934">
        <v>3</v>
      </c>
      <c r="C39934">
        <v>3</v>
      </c>
      <c r="D39934" t="s">
        <v>1497</v>
      </c>
      <c r="E39934" t="s">
        <v>2743</v>
      </c>
      <c r="F39934" t="s">
        <v>2827</v>
      </c>
      <c r="G39934">
        <v>14.5</v>
      </c>
      <c r="H39934">
        <v>13.5</v>
      </c>
      <c r="I39934">
        <v>1</v>
      </c>
      <c r="J39934">
        <v>0</v>
      </c>
      <c r="K39934">
        <v>12.924999999959255</v>
      </c>
      <c r="L39934">
        <v>519.81666666670935</v>
      </c>
      <c r="M39934">
        <v>506.8916666667501</v>
      </c>
    </row>
    <row r="39935" spans="1:13" x14ac:dyDescent="0.3">
      <c r="A39935">
        <v>2017</v>
      </c>
      <c r="B39935">
        <v>11</v>
      </c>
      <c r="C39935">
        <v>26</v>
      </c>
      <c r="D39935" t="s">
        <v>1933</v>
      </c>
      <c r="E39935" t="s">
        <v>2749</v>
      </c>
      <c r="F39935" t="s">
        <v>2799</v>
      </c>
      <c r="G39935">
        <v>4.5999999999999996</v>
      </c>
      <c r="H39935">
        <v>0</v>
      </c>
      <c r="I39935">
        <v>4.5999999999999996</v>
      </c>
      <c r="J39935">
        <v>0</v>
      </c>
      <c r="K39935">
        <v>12.949999999953434</v>
      </c>
      <c r="L39935">
        <v>13.450000000011642</v>
      </c>
      <c r="M39935">
        <v>0.50000000005820766</v>
      </c>
    </row>
    <row r="39936" spans="1:13" x14ac:dyDescent="0.3">
      <c r="A39936">
        <v>2014</v>
      </c>
      <c r="B39936">
        <v>1</v>
      </c>
      <c r="C39936">
        <v>23</v>
      </c>
      <c r="D39936" t="s">
        <v>903</v>
      </c>
      <c r="E39936" t="s">
        <v>2741</v>
      </c>
      <c r="F39936" t="s">
        <v>2769</v>
      </c>
      <c r="G39936">
        <v>0.5</v>
      </c>
      <c r="H39936">
        <v>0</v>
      </c>
      <c r="I39936">
        <v>0.5</v>
      </c>
      <c r="J39936">
        <v>0</v>
      </c>
      <c r="K39936">
        <v>12.966666666674428</v>
      </c>
      <c r="L39936">
        <v>15.083333333255723</v>
      </c>
      <c r="M39936">
        <v>2.1166666665812954</v>
      </c>
    </row>
    <row r="39937" spans="1:13" x14ac:dyDescent="0.3">
      <c r="A39937">
        <v>2015</v>
      </c>
      <c r="B39937">
        <v>2</v>
      </c>
      <c r="C39937">
        <v>19</v>
      </c>
      <c r="D39937" t="s">
        <v>1189</v>
      </c>
      <c r="E39937" t="s">
        <v>2745</v>
      </c>
      <c r="F39937" t="s">
        <v>2796</v>
      </c>
      <c r="G39937">
        <v>1</v>
      </c>
      <c r="H39937">
        <v>0</v>
      </c>
      <c r="I39937">
        <v>1</v>
      </c>
      <c r="J39937">
        <v>0</v>
      </c>
      <c r="K39937">
        <v>12.966666666674428</v>
      </c>
      <c r="L39937">
        <v>191.00000000005821</v>
      </c>
      <c r="M39937">
        <v>178.03333333338378</v>
      </c>
    </row>
    <row r="39938" spans="1:13" x14ac:dyDescent="0.3">
      <c r="A39938">
        <v>2017</v>
      </c>
      <c r="B39938">
        <v>2</v>
      </c>
      <c r="C39938">
        <v>10</v>
      </c>
      <c r="D39938" t="s">
        <v>1745</v>
      </c>
      <c r="E39938" t="s">
        <v>2745</v>
      </c>
      <c r="F39938" t="s">
        <v>2795</v>
      </c>
      <c r="G39938">
        <v>1.5</v>
      </c>
      <c r="H39938">
        <v>1.5</v>
      </c>
      <c r="I39938">
        <v>0</v>
      </c>
      <c r="J39938">
        <v>0</v>
      </c>
      <c r="K39938">
        <v>12.966666666674428</v>
      </c>
      <c r="L39938">
        <v>37.716666666674428</v>
      </c>
      <c r="M39938">
        <v>24.75</v>
      </c>
    </row>
    <row r="39939" spans="1:13" x14ac:dyDescent="0.3">
      <c r="A39939">
        <v>2019</v>
      </c>
      <c r="B39939">
        <v>2</v>
      </c>
      <c r="C39939">
        <v>16</v>
      </c>
      <c r="D39939" t="s">
        <v>2316</v>
      </c>
      <c r="E39939" t="s">
        <v>2743</v>
      </c>
      <c r="F39939" t="s">
        <v>2874</v>
      </c>
      <c r="G39939">
        <v>12.1</v>
      </c>
      <c r="H39939">
        <v>0</v>
      </c>
      <c r="I39939">
        <v>12.1</v>
      </c>
      <c r="J39939">
        <v>0</v>
      </c>
      <c r="K39939">
        <v>12.974999999947613</v>
      </c>
      <c r="L39939">
        <v>46.458333333284827</v>
      </c>
      <c r="M39939">
        <v>33.483333333337214</v>
      </c>
    </row>
    <row r="39940" spans="1:13" x14ac:dyDescent="0.3">
      <c r="A39940">
        <v>2019</v>
      </c>
      <c r="B39940">
        <v>4</v>
      </c>
      <c r="C39940">
        <v>13</v>
      </c>
      <c r="D39940" t="s">
        <v>2372</v>
      </c>
      <c r="E39940" t="s">
        <v>2745</v>
      </c>
      <c r="F39940" t="s">
        <v>2777</v>
      </c>
      <c r="G39940">
        <v>0.04</v>
      </c>
      <c r="H39940">
        <v>0</v>
      </c>
      <c r="I39940">
        <v>0.04</v>
      </c>
      <c r="J39940">
        <v>0</v>
      </c>
      <c r="K39940">
        <v>12.975000000034925</v>
      </c>
      <c r="L39940">
        <v>14.541666666656965</v>
      </c>
      <c r="M39940">
        <v>1.5666666666220408</v>
      </c>
    </row>
    <row r="39941" spans="1:13" x14ac:dyDescent="0.3">
      <c r="A39941">
        <v>2013</v>
      </c>
      <c r="B39941">
        <v>12</v>
      </c>
      <c r="C39941">
        <v>25</v>
      </c>
      <c r="D39941" t="s">
        <v>874</v>
      </c>
      <c r="E39941" t="s">
        <v>2866</v>
      </c>
      <c r="F39941" t="s">
        <v>2867</v>
      </c>
      <c r="G39941">
        <v>2.1</v>
      </c>
      <c r="H39941">
        <v>0.04</v>
      </c>
      <c r="I39941">
        <v>1.56</v>
      </c>
      <c r="J39941">
        <v>0.5</v>
      </c>
      <c r="K39941">
        <v>12.983333333395422</v>
      </c>
      <c r="L39941">
        <v>68.966666666732635</v>
      </c>
      <c r="M39941">
        <v>55.983333333337214</v>
      </c>
    </row>
    <row r="39942" spans="1:13" x14ac:dyDescent="0.3">
      <c r="A39942">
        <v>2017</v>
      </c>
      <c r="B39942">
        <v>12</v>
      </c>
      <c r="C39942">
        <v>25</v>
      </c>
      <c r="D39942" t="s">
        <v>1962</v>
      </c>
      <c r="E39942" t="s">
        <v>2749</v>
      </c>
      <c r="F39942" t="s">
        <v>2852</v>
      </c>
      <c r="G39942">
        <v>20.96</v>
      </c>
      <c r="H39942">
        <v>0</v>
      </c>
      <c r="I39942">
        <v>20.96</v>
      </c>
      <c r="J39942">
        <v>0</v>
      </c>
      <c r="K39942">
        <v>12.991666666668607</v>
      </c>
      <c r="L39942">
        <v>23.866666666668607</v>
      </c>
      <c r="M39942">
        <v>10.875</v>
      </c>
    </row>
    <row r="39943" spans="1:13" x14ac:dyDescent="0.3">
      <c r="A39943">
        <v>2018</v>
      </c>
      <c r="B39943">
        <v>2</v>
      </c>
      <c r="C39943">
        <v>16</v>
      </c>
      <c r="D39943" t="s">
        <v>2015</v>
      </c>
      <c r="E39943" t="s">
        <v>2743</v>
      </c>
      <c r="F39943" t="s">
        <v>2874</v>
      </c>
      <c r="G39943">
        <v>17.29</v>
      </c>
      <c r="H39943">
        <v>15.14</v>
      </c>
      <c r="I39943">
        <v>2.15</v>
      </c>
      <c r="J39943">
        <v>0</v>
      </c>
      <c r="K39943">
        <v>12.999999999941792</v>
      </c>
      <c r="L39943">
        <v>114</v>
      </c>
      <c r="M39943">
        <v>101.00000000005821</v>
      </c>
    </row>
    <row r="39944" spans="1:13" x14ac:dyDescent="0.3">
      <c r="A39944">
        <v>2015</v>
      </c>
      <c r="B39944">
        <v>11</v>
      </c>
      <c r="C39944">
        <v>16</v>
      </c>
      <c r="D39944" t="s">
        <v>1389</v>
      </c>
      <c r="E39944" t="s">
        <v>2743</v>
      </c>
      <c r="F39944" t="s">
        <v>2816</v>
      </c>
      <c r="G39944">
        <v>0.01</v>
      </c>
      <c r="H39944">
        <v>0.01</v>
      </c>
      <c r="I39944">
        <v>0</v>
      </c>
      <c r="J39944">
        <v>0</v>
      </c>
      <c r="K39944">
        <v>13.000000000116415</v>
      </c>
      <c r="L39944">
        <v>13.000000000116415</v>
      </c>
      <c r="M39944">
        <v>0</v>
      </c>
    </row>
    <row r="39945" spans="1:13" x14ac:dyDescent="0.3">
      <c r="A39945">
        <v>2016</v>
      </c>
      <c r="B39945">
        <v>11</v>
      </c>
      <c r="C39945">
        <v>8</v>
      </c>
      <c r="D39945" t="s">
        <v>1651</v>
      </c>
      <c r="E39945" t="s">
        <v>2743</v>
      </c>
      <c r="F39945" t="s">
        <v>2827</v>
      </c>
      <c r="G39945">
        <v>1.1000000000000001</v>
      </c>
      <c r="H39945">
        <v>0</v>
      </c>
      <c r="I39945">
        <v>1.1000000000000001</v>
      </c>
      <c r="J39945">
        <v>0</v>
      </c>
      <c r="K39945">
        <v>13.000000000116415</v>
      </c>
      <c r="L39945">
        <v>17.000000000058208</v>
      </c>
      <c r="M39945">
        <v>3.9999999999417923</v>
      </c>
    </row>
    <row r="39946" spans="1:13" x14ac:dyDescent="0.3">
      <c r="A39946">
        <v>2019</v>
      </c>
      <c r="B39946">
        <v>12</v>
      </c>
      <c r="C39946">
        <v>8</v>
      </c>
      <c r="D39946" t="s">
        <v>2550</v>
      </c>
      <c r="E39946" t="s">
        <v>2745</v>
      </c>
      <c r="F39946" t="s">
        <v>2824</v>
      </c>
      <c r="G39946">
        <v>1.96</v>
      </c>
      <c r="H39946">
        <v>0</v>
      </c>
      <c r="I39946">
        <v>1.96</v>
      </c>
      <c r="J39946">
        <v>0</v>
      </c>
      <c r="K39946">
        <v>13.016666666662786</v>
      </c>
      <c r="L39946">
        <v>43.083333333372138</v>
      </c>
      <c r="M39946">
        <v>30.066666666709352</v>
      </c>
    </row>
    <row r="39947" spans="1:13" x14ac:dyDescent="0.3">
      <c r="A39947">
        <v>2019</v>
      </c>
      <c r="B39947">
        <v>3</v>
      </c>
      <c r="C39947">
        <v>30</v>
      </c>
      <c r="D39947" t="s">
        <v>2358</v>
      </c>
      <c r="E39947" t="s">
        <v>2743</v>
      </c>
      <c r="F39947" t="s">
        <v>2838</v>
      </c>
      <c r="G39947">
        <v>4.7</v>
      </c>
      <c r="H39947">
        <v>0.2</v>
      </c>
      <c r="I39947">
        <v>4.5</v>
      </c>
      <c r="J39947">
        <v>0</v>
      </c>
      <c r="K39947">
        <v>13.033333333296468</v>
      </c>
      <c r="L39947">
        <v>47.891666666662786</v>
      </c>
      <c r="M39947">
        <v>34.858333333366318</v>
      </c>
    </row>
    <row r="39948" spans="1:13" x14ac:dyDescent="0.3">
      <c r="A39948">
        <v>2011</v>
      </c>
      <c r="B39948">
        <v>1</v>
      </c>
      <c r="C39948">
        <v>9</v>
      </c>
      <c r="D39948" t="s">
        <v>120</v>
      </c>
      <c r="E39948" t="s">
        <v>2743</v>
      </c>
      <c r="F39948" t="s">
        <v>2817</v>
      </c>
      <c r="G39948">
        <v>4.6599999999999993</v>
      </c>
      <c r="H39948">
        <v>4.5</v>
      </c>
      <c r="I39948">
        <v>0.16</v>
      </c>
      <c r="J39948">
        <v>0</v>
      </c>
      <c r="K39948">
        <v>13.03333333338378</v>
      </c>
      <c r="L39948">
        <v>24.158333333325572</v>
      </c>
      <c r="M39948">
        <v>11.124999999941792</v>
      </c>
    </row>
    <row r="39949" spans="1:13" x14ac:dyDescent="0.3">
      <c r="A39949">
        <v>2019</v>
      </c>
      <c r="B39949">
        <v>3</v>
      </c>
      <c r="C39949">
        <v>15</v>
      </c>
      <c r="D39949" t="s">
        <v>2343</v>
      </c>
      <c r="E39949" t="s">
        <v>2743</v>
      </c>
      <c r="F39949" t="s">
        <v>2771</v>
      </c>
      <c r="G39949">
        <v>2.2000000000000002</v>
      </c>
      <c r="H39949">
        <v>0.6</v>
      </c>
      <c r="I39949">
        <v>1.6</v>
      </c>
      <c r="J39949">
        <v>0</v>
      </c>
      <c r="K39949">
        <v>13.03333333338378</v>
      </c>
      <c r="L39949">
        <v>31.433333333465271</v>
      </c>
      <c r="M39949">
        <v>18.400000000081491</v>
      </c>
    </row>
    <row r="39950" spans="1:13" x14ac:dyDescent="0.3">
      <c r="A39950">
        <v>2012</v>
      </c>
      <c r="B39950">
        <v>3</v>
      </c>
      <c r="C39950">
        <v>15</v>
      </c>
      <c r="D39950" t="s">
        <v>437</v>
      </c>
      <c r="E39950" t="s">
        <v>2743</v>
      </c>
      <c r="F39950" t="s">
        <v>2827</v>
      </c>
      <c r="G39950">
        <v>74.05</v>
      </c>
      <c r="H39950">
        <v>68</v>
      </c>
      <c r="I39950">
        <v>5.05</v>
      </c>
      <c r="J39950">
        <v>1</v>
      </c>
      <c r="K39950">
        <v>13.041666666656965</v>
      </c>
      <c r="L39950">
        <v>14.941666666651145</v>
      </c>
      <c r="M39950">
        <v>1.8999999999941792</v>
      </c>
    </row>
    <row r="39951" spans="1:13" x14ac:dyDescent="0.3">
      <c r="A39951">
        <v>2012</v>
      </c>
      <c r="B39951">
        <v>10</v>
      </c>
      <c r="C39951">
        <v>2</v>
      </c>
      <c r="D39951" t="s">
        <v>537</v>
      </c>
      <c r="E39951" t="s">
        <v>2752</v>
      </c>
      <c r="F39951" t="s">
        <v>2841</v>
      </c>
      <c r="G39951">
        <v>0.5</v>
      </c>
      <c r="H39951">
        <v>0</v>
      </c>
      <c r="I39951">
        <v>0</v>
      </c>
      <c r="J39951">
        <v>0.5</v>
      </c>
      <c r="K39951">
        <v>13.049999999930151</v>
      </c>
      <c r="L39951">
        <v>11.916666666569654</v>
      </c>
      <c r="M39951">
        <v>-1.1333333333604969</v>
      </c>
    </row>
    <row r="39952" spans="1:13" x14ac:dyDescent="0.3">
      <c r="A39952">
        <v>2019</v>
      </c>
      <c r="B39952">
        <v>3</v>
      </c>
      <c r="C39952">
        <v>18</v>
      </c>
      <c r="D39952" t="s">
        <v>2346</v>
      </c>
      <c r="E39952" t="s">
        <v>2754</v>
      </c>
      <c r="F39952" t="s">
        <v>2819</v>
      </c>
      <c r="G39952">
        <v>2.65</v>
      </c>
      <c r="H39952">
        <v>0.05</v>
      </c>
      <c r="I39952">
        <v>2.6</v>
      </c>
      <c r="J39952">
        <v>0</v>
      </c>
      <c r="K39952">
        <v>13.050000000104774</v>
      </c>
      <c r="L39952">
        <v>14.383333333418705</v>
      </c>
      <c r="M39952">
        <v>1.3333333333139308</v>
      </c>
    </row>
    <row r="39953" spans="1:13" x14ac:dyDescent="0.3">
      <c r="A39953">
        <v>2016</v>
      </c>
      <c r="B39953">
        <v>4</v>
      </c>
      <c r="C39953">
        <v>10</v>
      </c>
      <c r="D39953" t="s">
        <v>1535</v>
      </c>
      <c r="E39953" t="s">
        <v>2747</v>
      </c>
      <c r="F39953" t="s">
        <v>2748</v>
      </c>
      <c r="G39953">
        <v>1.9000000000000001</v>
      </c>
      <c r="H39953">
        <v>0</v>
      </c>
      <c r="I39953">
        <v>1.9000000000000001</v>
      </c>
      <c r="J39953">
        <v>0</v>
      </c>
      <c r="K39953">
        <v>13.066666666651145</v>
      </c>
      <c r="L39953">
        <v>116.26666666663368</v>
      </c>
      <c r="M39953">
        <v>103.19999999998254</v>
      </c>
    </row>
    <row r="39954" spans="1:13" x14ac:dyDescent="0.3">
      <c r="A39954">
        <v>2017</v>
      </c>
      <c r="B39954">
        <v>12</v>
      </c>
      <c r="C39954">
        <v>10</v>
      </c>
      <c r="D39954" t="s">
        <v>1947</v>
      </c>
      <c r="E39954" t="s">
        <v>2745</v>
      </c>
      <c r="F39954" t="s">
        <v>2751</v>
      </c>
      <c r="G39954">
        <v>87.679999999999993</v>
      </c>
      <c r="H39954">
        <v>7.61</v>
      </c>
      <c r="I39954">
        <v>7.0000000000000007E-2</v>
      </c>
      <c r="J39954">
        <v>80</v>
      </c>
      <c r="K39954">
        <v>13.066666666651145</v>
      </c>
      <c r="L39954">
        <v>1257.1833333333198</v>
      </c>
      <c r="M39954">
        <v>1244.1166666666686</v>
      </c>
    </row>
    <row r="39955" spans="1:13" x14ac:dyDescent="0.3">
      <c r="A39955">
        <v>2011</v>
      </c>
      <c r="B39955">
        <v>3</v>
      </c>
      <c r="C39955">
        <v>2</v>
      </c>
      <c r="D39955" t="s">
        <v>172</v>
      </c>
      <c r="E39955" t="s">
        <v>2749</v>
      </c>
      <c r="F39955" t="s">
        <v>2799</v>
      </c>
      <c r="G39955">
        <v>0.1</v>
      </c>
      <c r="H39955">
        <v>0</v>
      </c>
      <c r="I39955">
        <v>0.1</v>
      </c>
      <c r="J39955">
        <v>0</v>
      </c>
      <c r="K39955">
        <v>13.083333333197515</v>
      </c>
      <c r="L39955">
        <v>17.666666666627862</v>
      </c>
      <c r="M39955">
        <v>4.5833333334303461</v>
      </c>
    </row>
    <row r="39956" spans="1:13" x14ac:dyDescent="0.3">
      <c r="A39956">
        <v>2018</v>
      </c>
      <c r="B39956">
        <v>1</v>
      </c>
      <c r="C39956">
        <v>11</v>
      </c>
      <c r="D39956" t="s">
        <v>1979</v>
      </c>
      <c r="E39956" t="s">
        <v>2743</v>
      </c>
      <c r="F39956" t="s">
        <v>2759</v>
      </c>
      <c r="G39956">
        <v>1.25</v>
      </c>
      <c r="H39956">
        <v>0</v>
      </c>
      <c r="I39956">
        <v>1.25</v>
      </c>
      <c r="J39956">
        <v>0</v>
      </c>
      <c r="K39956">
        <v>13.083333333197515</v>
      </c>
      <c r="L39956">
        <v>1185.75</v>
      </c>
      <c r="M39956">
        <v>1172.6666666668025</v>
      </c>
    </row>
    <row r="39957" spans="1:13" x14ac:dyDescent="0.3">
      <c r="A39957">
        <v>2011</v>
      </c>
      <c r="B39957">
        <v>12</v>
      </c>
      <c r="C39957">
        <v>24</v>
      </c>
      <c r="D39957" t="s">
        <v>355</v>
      </c>
      <c r="E39957" t="s">
        <v>2866</v>
      </c>
      <c r="F39957" t="s">
        <v>2909</v>
      </c>
      <c r="G39957">
        <v>4.5</v>
      </c>
      <c r="H39957">
        <v>0.9</v>
      </c>
      <c r="I39957">
        <v>3.6</v>
      </c>
      <c r="J39957">
        <v>0</v>
      </c>
      <c r="K39957">
        <v>13.083333333372138</v>
      </c>
      <c r="L39957">
        <v>105.23333333339542</v>
      </c>
      <c r="M39957">
        <v>92.150000000023283</v>
      </c>
    </row>
    <row r="39958" spans="1:13" x14ac:dyDescent="0.3">
      <c r="A39958">
        <v>2019</v>
      </c>
      <c r="B39958">
        <v>11</v>
      </c>
      <c r="C39958">
        <v>15</v>
      </c>
      <c r="D39958" t="s">
        <v>2527</v>
      </c>
      <c r="E39958" t="s">
        <v>2749</v>
      </c>
      <c r="F39958" t="s">
        <v>2768</v>
      </c>
      <c r="G39958">
        <v>15.2</v>
      </c>
      <c r="H39958">
        <v>2</v>
      </c>
      <c r="I39958">
        <v>13.2</v>
      </c>
      <c r="J39958">
        <v>0</v>
      </c>
      <c r="K39958">
        <v>13.091666666732635</v>
      </c>
      <c r="L39958">
        <v>15.94166666676756</v>
      </c>
      <c r="M39958">
        <v>2.8500000000349246</v>
      </c>
    </row>
    <row r="39959" spans="1:13" x14ac:dyDescent="0.3">
      <c r="A39959">
        <v>2018</v>
      </c>
      <c r="B39959">
        <v>2</v>
      </c>
      <c r="C39959">
        <v>1</v>
      </c>
      <c r="D39959" t="s">
        <v>2000</v>
      </c>
      <c r="E39959" t="s">
        <v>2741</v>
      </c>
      <c r="F39959" t="s">
        <v>2924</v>
      </c>
      <c r="G39959">
        <v>5.6</v>
      </c>
      <c r="H39959">
        <v>4</v>
      </c>
      <c r="I39959">
        <v>1.6</v>
      </c>
      <c r="J39959">
        <v>0</v>
      </c>
      <c r="K39959">
        <v>13.099999999918509</v>
      </c>
      <c r="L39959">
        <v>14.200000000011642</v>
      </c>
      <c r="M39959">
        <v>1.1000000000931323</v>
      </c>
    </row>
    <row r="39960" spans="1:13" x14ac:dyDescent="0.3">
      <c r="A39960">
        <v>2011</v>
      </c>
      <c r="B39960">
        <v>4</v>
      </c>
      <c r="C39960">
        <v>17</v>
      </c>
      <c r="D39960" t="s">
        <v>217</v>
      </c>
      <c r="E39960" t="s">
        <v>2752</v>
      </c>
      <c r="F39960" t="s">
        <v>2752</v>
      </c>
      <c r="G39960">
        <v>24.14</v>
      </c>
      <c r="H39960">
        <v>15</v>
      </c>
      <c r="I39960">
        <v>9.1399999999999988</v>
      </c>
      <c r="J39960">
        <v>0</v>
      </c>
      <c r="K39960">
        <v>13.108333333279006</v>
      </c>
      <c r="L39960">
        <v>25.116666666639503</v>
      </c>
      <c r="M39960">
        <v>12.008333333360497</v>
      </c>
    </row>
    <row r="39961" spans="1:13" x14ac:dyDescent="0.3">
      <c r="A39961">
        <v>2020</v>
      </c>
      <c r="B39961">
        <v>4</v>
      </c>
      <c r="C39961">
        <v>13</v>
      </c>
      <c r="D39961" t="s">
        <v>2677</v>
      </c>
      <c r="E39961" t="s">
        <v>2743</v>
      </c>
      <c r="F39961" t="s">
        <v>2922</v>
      </c>
      <c r="G39961">
        <v>40.17</v>
      </c>
      <c r="H39961">
        <v>0.97</v>
      </c>
      <c r="I39961">
        <v>39.200000000000003</v>
      </c>
      <c r="J39961">
        <v>0</v>
      </c>
      <c r="K39961">
        <v>13.108333333366318</v>
      </c>
      <c r="L39961">
        <v>37.958333333343035</v>
      </c>
      <c r="M39961">
        <v>24.849999999976717</v>
      </c>
    </row>
    <row r="39962" spans="1:13" x14ac:dyDescent="0.3">
      <c r="A39962">
        <v>2013</v>
      </c>
      <c r="B39962">
        <v>11</v>
      </c>
      <c r="C39962">
        <v>23</v>
      </c>
      <c r="D39962" t="s">
        <v>842</v>
      </c>
      <c r="E39962" t="s">
        <v>2743</v>
      </c>
      <c r="F39962" t="s">
        <v>2759</v>
      </c>
      <c r="G39962">
        <v>1.5</v>
      </c>
      <c r="H39962">
        <v>1</v>
      </c>
      <c r="I39962">
        <v>0.5</v>
      </c>
      <c r="J39962">
        <v>0</v>
      </c>
      <c r="K39962">
        <v>13.116666666639503</v>
      </c>
      <c r="L39962">
        <v>13.916666666802485</v>
      </c>
      <c r="M39962">
        <v>0.80000000016298145</v>
      </c>
    </row>
    <row r="39963" spans="1:13" x14ac:dyDescent="0.3">
      <c r="A39963">
        <v>2014</v>
      </c>
      <c r="B39963">
        <v>11</v>
      </c>
      <c r="C39963">
        <v>6</v>
      </c>
      <c r="D39963" t="s">
        <v>1084</v>
      </c>
      <c r="E39963" t="s">
        <v>2743</v>
      </c>
      <c r="F39963" t="s">
        <v>2947</v>
      </c>
      <c r="G39963">
        <v>0.1</v>
      </c>
      <c r="H39963">
        <v>0</v>
      </c>
      <c r="I39963">
        <v>0.1</v>
      </c>
      <c r="J39963">
        <v>0</v>
      </c>
      <c r="K39963">
        <v>13.116666666639503</v>
      </c>
      <c r="L39963">
        <v>24.866666666523088</v>
      </c>
      <c r="M39963">
        <v>11.749999999883585</v>
      </c>
    </row>
    <row r="39964" spans="1:13" x14ac:dyDescent="0.3">
      <c r="A39964">
        <v>2016</v>
      </c>
      <c r="B39964">
        <v>12</v>
      </c>
      <c r="C39964">
        <v>5</v>
      </c>
      <c r="D39964" t="s">
        <v>1678</v>
      </c>
      <c r="E39964" t="s">
        <v>2743</v>
      </c>
      <c r="F39964" t="s">
        <v>2816</v>
      </c>
      <c r="G39964">
        <v>0.6</v>
      </c>
      <c r="H39964">
        <v>0</v>
      </c>
      <c r="I39964">
        <v>0</v>
      </c>
      <c r="J39964">
        <v>0.6</v>
      </c>
      <c r="K39964">
        <v>13.116666666639503</v>
      </c>
      <c r="L39964">
        <v>13.833333333372138</v>
      </c>
      <c r="M39964">
        <v>0.71666666673263535</v>
      </c>
    </row>
    <row r="39965" spans="1:13" x14ac:dyDescent="0.3">
      <c r="A39965">
        <v>2018</v>
      </c>
      <c r="B39965">
        <v>1</v>
      </c>
      <c r="C39965">
        <v>17</v>
      </c>
      <c r="D39965" t="s">
        <v>1985</v>
      </c>
      <c r="E39965" t="s">
        <v>2749</v>
      </c>
      <c r="F39965" t="s">
        <v>2849</v>
      </c>
      <c r="G39965">
        <v>42.9</v>
      </c>
      <c r="H39965">
        <v>1</v>
      </c>
      <c r="I39965">
        <v>41.9</v>
      </c>
      <c r="J39965">
        <v>0</v>
      </c>
      <c r="K39965">
        <v>13.116666666639503</v>
      </c>
      <c r="L39965">
        <v>14.433333333319752</v>
      </c>
      <c r="M39965">
        <v>1.3166666666802485</v>
      </c>
    </row>
    <row r="39966" spans="1:13" x14ac:dyDescent="0.3">
      <c r="A39966">
        <v>2013</v>
      </c>
      <c r="B39966">
        <v>12</v>
      </c>
      <c r="C39966">
        <v>27</v>
      </c>
      <c r="D39966" t="s">
        <v>876</v>
      </c>
      <c r="E39966" t="s">
        <v>2741</v>
      </c>
      <c r="F39966" t="s">
        <v>2778</v>
      </c>
      <c r="G39966">
        <v>1.01</v>
      </c>
      <c r="H39966">
        <v>0</v>
      </c>
      <c r="I39966">
        <v>1.01</v>
      </c>
      <c r="J39966">
        <v>0</v>
      </c>
      <c r="K39966">
        <v>13.125000000087311</v>
      </c>
      <c r="L39966">
        <v>13.450000000011642</v>
      </c>
      <c r="M39966">
        <v>0.32499999992433004</v>
      </c>
    </row>
    <row r="39967" spans="1:13" x14ac:dyDescent="0.3">
      <c r="A39967">
        <v>2015</v>
      </c>
      <c r="B39967">
        <v>1</v>
      </c>
      <c r="C39967">
        <v>7</v>
      </c>
      <c r="D39967" t="s">
        <v>1146</v>
      </c>
      <c r="E39967" t="s">
        <v>2747</v>
      </c>
      <c r="F39967" t="s">
        <v>2943</v>
      </c>
      <c r="G39967">
        <v>0.6</v>
      </c>
      <c r="H39967">
        <v>0.1</v>
      </c>
      <c r="I39967">
        <v>0.4</v>
      </c>
      <c r="J39967">
        <v>0.1</v>
      </c>
      <c r="K39967">
        <v>13.133333333360497</v>
      </c>
      <c r="L39967">
        <v>65.516666666662786</v>
      </c>
      <c r="M39967">
        <v>52.383333333302289</v>
      </c>
    </row>
    <row r="39968" spans="1:13" x14ac:dyDescent="0.3">
      <c r="A39968">
        <v>2014</v>
      </c>
      <c r="B39968">
        <v>12</v>
      </c>
      <c r="C39968">
        <v>29</v>
      </c>
      <c r="D39968" t="s">
        <v>1137</v>
      </c>
      <c r="E39968" t="s">
        <v>2743</v>
      </c>
      <c r="F39968" t="s">
        <v>2861</v>
      </c>
      <c r="G39968">
        <v>3</v>
      </c>
      <c r="H39968">
        <v>3</v>
      </c>
      <c r="I39968">
        <v>0</v>
      </c>
      <c r="J39968">
        <v>0</v>
      </c>
      <c r="K39968">
        <v>13.174999999988358</v>
      </c>
      <c r="L39968">
        <v>26.083333333313931</v>
      </c>
      <c r="M39968">
        <v>12.908333333325572</v>
      </c>
    </row>
    <row r="39969" spans="1:13" x14ac:dyDescent="0.3">
      <c r="A39969">
        <v>2013</v>
      </c>
      <c r="B39969">
        <v>11</v>
      </c>
      <c r="C39969">
        <v>26</v>
      </c>
      <c r="D39969" t="s">
        <v>845</v>
      </c>
      <c r="E39969" t="s">
        <v>2741</v>
      </c>
      <c r="F39969" t="s">
        <v>2787</v>
      </c>
      <c r="G39969">
        <v>0.05</v>
      </c>
      <c r="H39969">
        <v>0</v>
      </c>
      <c r="I39969">
        <v>0</v>
      </c>
      <c r="J39969">
        <v>0.05</v>
      </c>
      <c r="K39969">
        <v>13.199999999895226</v>
      </c>
      <c r="L39969">
        <v>14.349999999976717</v>
      </c>
      <c r="M39969">
        <v>1.1500000000814907</v>
      </c>
    </row>
    <row r="39970" spans="1:13" x14ac:dyDescent="0.3">
      <c r="A39970">
        <v>2017</v>
      </c>
      <c r="B39970">
        <v>12</v>
      </c>
      <c r="C39970">
        <v>27</v>
      </c>
      <c r="D39970" t="s">
        <v>1964</v>
      </c>
      <c r="E39970" t="s">
        <v>2749</v>
      </c>
      <c r="F39970" t="s">
        <v>2768</v>
      </c>
      <c r="G39970">
        <v>21.2</v>
      </c>
      <c r="H39970">
        <v>1</v>
      </c>
      <c r="I39970">
        <v>20.2</v>
      </c>
      <c r="J39970">
        <v>0</v>
      </c>
      <c r="K39970">
        <v>13.199999999982538</v>
      </c>
      <c r="L39970">
        <v>23.433333333319752</v>
      </c>
      <c r="M39970">
        <v>10.233333333337214</v>
      </c>
    </row>
    <row r="39971" spans="1:13" x14ac:dyDescent="0.3">
      <c r="A39971">
        <v>2020</v>
      </c>
      <c r="B39971">
        <v>2</v>
      </c>
      <c r="C39971">
        <v>23</v>
      </c>
      <c r="D39971" t="s">
        <v>2627</v>
      </c>
      <c r="E39971" t="s">
        <v>2747</v>
      </c>
      <c r="F39971" t="s">
        <v>2945</v>
      </c>
      <c r="G39971">
        <v>0.4</v>
      </c>
      <c r="H39971">
        <v>0</v>
      </c>
      <c r="I39971">
        <v>0.4</v>
      </c>
      <c r="J39971">
        <v>0</v>
      </c>
      <c r="K39971">
        <v>13.200000000069849</v>
      </c>
      <c r="L39971">
        <v>13.283333333325572</v>
      </c>
      <c r="M39971">
        <v>8.3333333255723119E-2</v>
      </c>
    </row>
    <row r="39972" spans="1:13" x14ac:dyDescent="0.3">
      <c r="A39972">
        <v>2019</v>
      </c>
      <c r="B39972">
        <v>3</v>
      </c>
      <c r="C39972">
        <v>1</v>
      </c>
      <c r="D39972" t="s">
        <v>2329</v>
      </c>
      <c r="E39972" t="s">
        <v>2743</v>
      </c>
      <c r="F39972" t="s">
        <v>2771</v>
      </c>
      <c r="G39972">
        <v>4.8</v>
      </c>
      <c r="H39972">
        <v>0</v>
      </c>
      <c r="I39972">
        <v>0.2</v>
      </c>
      <c r="J39972">
        <v>4.5999999999999996</v>
      </c>
      <c r="K39972">
        <v>13.208333333343035</v>
      </c>
      <c r="L39972">
        <v>176.41666666668607</v>
      </c>
      <c r="M39972">
        <v>163.20833333334303</v>
      </c>
    </row>
    <row r="39973" spans="1:13" x14ac:dyDescent="0.3">
      <c r="A39973">
        <v>2019</v>
      </c>
      <c r="B39973">
        <v>2</v>
      </c>
      <c r="C39973">
        <v>1</v>
      </c>
      <c r="D39973" t="s">
        <v>2301</v>
      </c>
      <c r="E39973" t="s">
        <v>2754</v>
      </c>
      <c r="F39973" t="s">
        <v>2794</v>
      </c>
      <c r="G39973">
        <v>1.01</v>
      </c>
      <c r="H39973">
        <v>0</v>
      </c>
      <c r="I39973">
        <v>1.01</v>
      </c>
      <c r="J39973">
        <v>0</v>
      </c>
      <c r="K39973">
        <v>13.224999999889405</v>
      </c>
      <c r="L39973">
        <v>21.191666666592937</v>
      </c>
      <c r="M39973">
        <v>7.9666666667035315</v>
      </c>
    </row>
    <row r="39974" spans="1:13" x14ac:dyDescent="0.3">
      <c r="A39974">
        <v>2013</v>
      </c>
      <c r="B39974">
        <v>11</v>
      </c>
      <c r="C39974">
        <v>21</v>
      </c>
      <c r="D39974" t="s">
        <v>840</v>
      </c>
      <c r="E39974" t="s">
        <v>2745</v>
      </c>
      <c r="F39974" t="s">
        <v>2796</v>
      </c>
      <c r="G39974">
        <v>3.5</v>
      </c>
      <c r="H39974">
        <v>0</v>
      </c>
      <c r="I39974">
        <v>0</v>
      </c>
      <c r="J39974">
        <v>3.5</v>
      </c>
      <c r="K39974">
        <v>13.233333333337214</v>
      </c>
      <c r="L39974">
        <v>14.349999999976717</v>
      </c>
      <c r="M39974">
        <v>1.1166666666395031</v>
      </c>
    </row>
    <row r="39975" spans="1:13" x14ac:dyDescent="0.3">
      <c r="A39975">
        <v>2020</v>
      </c>
      <c r="B39975">
        <v>2</v>
      </c>
      <c r="C39975">
        <v>10</v>
      </c>
      <c r="D39975" t="s">
        <v>2614</v>
      </c>
      <c r="E39975" t="s">
        <v>2743</v>
      </c>
      <c r="F39975" t="s">
        <v>2922</v>
      </c>
      <c r="G39975">
        <v>49.58</v>
      </c>
      <c r="H39975">
        <v>40.56</v>
      </c>
      <c r="I39975">
        <v>9.02</v>
      </c>
      <c r="J39975">
        <v>0</v>
      </c>
      <c r="K39975">
        <v>13.237499999973807</v>
      </c>
      <c r="L39975">
        <v>839.78333333336923</v>
      </c>
      <c r="M39975">
        <v>826.54583333339542</v>
      </c>
    </row>
    <row r="39976" spans="1:13" x14ac:dyDescent="0.3">
      <c r="A39976">
        <v>2014</v>
      </c>
      <c r="B39976">
        <v>2</v>
      </c>
      <c r="C39976">
        <v>3</v>
      </c>
      <c r="D39976" t="s">
        <v>914</v>
      </c>
      <c r="E39976" t="s">
        <v>2745</v>
      </c>
      <c r="F39976" t="s">
        <v>2846</v>
      </c>
      <c r="G39976">
        <v>0.01</v>
      </c>
      <c r="H39976">
        <v>0</v>
      </c>
      <c r="I39976">
        <v>0.01</v>
      </c>
      <c r="J39976">
        <v>0</v>
      </c>
      <c r="K39976">
        <v>13.249999999883585</v>
      </c>
      <c r="L39976">
        <v>303.06666666653473</v>
      </c>
      <c r="M39976">
        <v>289.81666666665114</v>
      </c>
    </row>
    <row r="39977" spans="1:13" x14ac:dyDescent="0.3">
      <c r="A39977">
        <v>2014</v>
      </c>
      <c r="B39977">
        <v>1</v>
      </c>
      <c r="C39977">
        <v>5</v>
      </c>
      <c r="D39977" t="s">
        <v>885</v>
      </c>
      <c r="E39977" t="s">
        <v>2743</v>
      </c>
      <c r="F39977" t="s">
        <v>2827</v>
      </c>
      <c r="G39977">
        <v>140.19999999999999</v>
      </c>
      <c r="H39977">
        <v>140</v>
      </c>
      <c r="I39977">
        <v>0.2</v>
      </c>
      <c r="J39977">
        <v>0</v>
      </c>
      <c r="K39977">
        <v>13.250000000058208</v>
      </c>
      <c r="L39977">
        <v>35.991666666639503</v>
      </c>
      <c r="M39977">
        <v>22.741666666581295</v>
      </c>
    </row>
    <row r="39978" spans="1:13" x14ac:dyDescent="0.3">
      <c r="A39978">
        <v>2016</v>
      </c>
      <c r="B39978">
        <v>4</v>
      </c>
      <c r="C39978">
        <v>20</v>
      </c>
      <c r="D39978" t="s">
        <v>1545</v>
      </c>
      <c r="E39978" t="s">
        <v>2743</v>
      </c>
      <c r="F39978" t="s">
        <v>2816</v>
      </c>
      <c r="G39978">
        <v>5</v>
      </c>
      <c r="H39978">
        <v>0</v>
      </c>
      <c r="I39978">
        <v>0</v>
      </c>
      <c r="J39978">
        <v>5</v>
      </c>
      <c r="K39978">
        <v>13.250000000058208</v>
      </c>
      <c r="L39978">
        <v>13.5</v>
      </c>
      <c r="M39978">
        <v>0.24999999994179234</v>
      </c>
    </row>
    <row r="39979" spans="1:13" x14ac:dyDescent="0.3">
      <c r="A39979">
        <v>2013</v>
      </c>
      <c r="B39979">
        <v>11</v>
      </c>
      <c r="C39979">
        <v>15</v>
      </c>
      <c r="D39979" t="s">
        <v>834</v>
      </c>
      <c r="E39979" t="s">
        <v>2752</v>
      </c>
      <c r="F39979" t="s">
        <v>2844</v>
      </c>
      <c r="G39979">
        <v>23.3</v>
      </c>
      <c r="H39979">
        <v>0</v>
      </c>
      <c r="I39979">
        <v>23.3</v>
      </c>
      <c r="J39979">
        <v>0</v>
      </c>
      <c r="K39979">
        <v>13.26666666669189</v>
      </c>
      <c r="L39979">
        <v>13.600000000064028</v>
      </c>
      <c r="M39979">
        <v>0.33333333337213844</v>
      </c>
    </row>
    <row r="39980" spans="1:13" x14ac:dyDescent="0.3">
      <c r="A39980">
        <v>2018</v>
      </c>
      <c r="B39980">
        <v>1</v>
      </c>
      <c r="C39980">
        <v>6</v>
      </c>
      <c r="D39980" t="s">
        <v>1974</v>
      </c>
      <c r="E39980" t="s">
        <v>2754</v>
      </c>
      <c r="F39980" t="s">
        <v>2914</v>
      </c>
      <c r="G39980">
        <v>4.5</v>
      </c>
      <c r="H39980">
        <v>0</v>
      </c>
      <c r="I39980">
        <v>4.5</v>
      </c>
      <c r="J39980">
        <v>0</v>
      </c>
      <c r="K39980">
        <v>13.26666666669189</v>
      </c>
      <c r="L39980">
        <v>14.649999999994179</v>
      </c>
      <c r="M39980">
        <v>1.3833333333022892</v>
      </c>
    </row>
    <row r="39981" spans="1:13" x14ac:dyDescent="0.3">
      <c r="A39981">
        <v>2015</v>
      </c>
      <c r="B39981">
        <v>1</v>
      </c>
      <c r="C39981">
        <v>31</v>
      </c>
      <c r="D39981" t="s">
        <v>1170</v>
      </c>
      <c r="E39981" t="s">
        <v>2749</v>
      </c>
      <c r="F39981" t="s">
        <v>2910</v>
      </c>
      <c r="G39981">
        <v>2</v>
      </c>
      <c r="H39981">
        <v>0</v>
      </c>
      <c r="I39981">
        <v>2</v>
      </c>
      <c r="J39981">
        <v>0</v>
      </c>
      <c r="K39981">
        <v>13.266666666779201</v>
      </c>
      <c r="L39981">
        <v>13.766666666662786</v>
      </c>
      <c r="M39981">
        <v>0.49999999988358468</v>
      </c>
    </row>
    <row r="39982" spans="1:13" x14ac:dyDescent="0.3">
      <c r="A39982">
        <v>2019</v>
      </c>
      <c r="B39982">
        <v>12</v>
      </c>
      <c r="C39982">
        <v>22</v>
      </c>
      <c r="D39982" t="s">
        <v>2564</v>
      </c>
      <c r="E39982" t="s">
        <v>2743</v>
      </c>
      <c r="F39982" t="s">
        <v>2963</v>
      </c>
      <c r="G39982">
        <v>1.5</v>
      </c>
      <c r="H39982">
        <v>0</v>
      </c>
      <c r="I39982">
        <v>1.5</v>
      </c>
      <c r="J39982">
        <v>0</v>
      </c>
      <c r="K39982">
        <v>13.283333333325572</v>
      </c>
      <c r="L39982">
        <v>13.366666666755918</v>
      </c>
      <c r="M39982">
        <v>8.3333333430346102E-2</v>
      </c>
    </row>
    <row r="39983" spans="1:13" x14ac:dyDescent="0.3">
      <c r="A39983">
        <v>2013</v>
      </c>
      <c r="B39983">
        <v>12</v>
      </c>
      <c r="C39983">
        <v>13</v>
      </c>
      <c r="D39983" t="s">
        <v>862</v>
      </c>
      <c r="E39983" t="s">
        <v>2745</v>
      </c>
      <c r="F39983" t="s">
        <v>2782</v>
      </c>
      <c r="G39983">
        <v>7.78</v>
      </c>
      <c r="H39983">
        <v>7</v>
      </c>
      <c r="I39983">
        <v>0.77999999999999992</v>
      </c>
      <c r="J39983">
        <v>0</v>
      </c>
      <c r="K39983">
        <v>13.299999999988358</v>
      </c>
      <c r="L39983">
        <v>376.81111111107748</v>
      </c>
      <c r="M39983">
        <v>363.51111111108912</v>
      </c>
    </row>
    <row r="39984" spans="1:13" x14ac:dyDescent="0.3">
      <c r="A39984">
        <v>2010</v>
      </c>
      <c r="B39984">
        <v>12</v>
      </c>
      <c r="C39984">
        <v>7</v>
      </c>
      <c r="D39984" t="s">
        <v>87</v>
      </c>
      <c r="E39984" t="s">
        <v>2749</v>
      </c>
      <c r="F39984" t="s">
        <v>2862</v>
      </c>
      <c r="G39984">
        <v>0.2</v>
      </c>
      <c r="H39984">
        <v>0</v>
      </c>
      <c r="I39984">
        <v>0.2</v>
      </c>
      <c r="J39984">
        <v>0</v>
      </c>
      <c r="K39984">
        <v>13.333333333313931</v>
      </c>
      <c r="L39984">
        <v>14.499999999941792</v>
      </c>
      <c r="M39984">
        <v>1.1666666666278616</v>
      </c>
    </row>
    <row r="39985" spans="1:13" x14ac:dyDescent="0.3">
      <c r="A39985">
        <v>2016</v>
      </c>
      <c r="B39985">
        <v>1</v>
      </c>
      <c r="C39985">
        <v>18</v>
      </c>
      <c r="D39985" t="s">
        <v>1452</v>
      </c>
      <c r="E39985" t="s">
        <v>2743</v>
      </c>
      <c r="F39985" t="s">
        <v>2922</v>
      </c>
      <c r="G39985">
        <v>5.3</v>
      </c>
      <c r="H39985">
        <v>0</v>
      </c>
      <c r="I39985">
        <v>1.8</v>
      </c>
      <c r="J39985">
        <v>3.5</v>
      </c>
      <c r="K39985">
        <v>13.333333333313931</v>
      </c>
      <c r="L39985">
        <v>16.316666666680248</v>
      </c>
      <c r="M39985">
        <v>2.9833333333663177</v>
      </c>
    </row>
    <row r="39986" spans="1:13" x14ac:dyDescent="0.3">
      <c r="A39986">
        <v>2019</v>
      </c>
      <c r="B39986">
        <v>1</v>
      </c>
      <c r="C39986">
        <v>14</v>
      </c>
      <c r="D39986" t="s">
        <v>2283</v>
      </c>
      <c r="E39986" t="s">
        <v>2741</v>
      </c>
      <c r="F39986" t="s">
        <v>2769</v>
      </c>
      <c r="G39986">
        <v>0.64999999999999991</v>
      </c>
      <c r="H39986">
        <v>0.35</v>
      </c>
      <c r="I39986">
        <v>0.3</v>
      </c>
      <c r="J39986">
        <v>0</v>
      </c>
      <c r="K39986">
        <v>13.333333333313931</v>
      </c>
      <c r="L39986">
        <v>14.900000000023283</v>
      </c>
      <c r="M39986">
        <v>1.5666666667093523</v>
      </c>
    </row>
    <row r="39987" spans="1:13" x14ac:dyDescent="0.3">
      <c r="A39987">
        <v>2019</v>
      </c>
      <c r="B39987">
        <v>12</v>
      </c>
      <c r="C39987">
        <v>1</v>
      </c>
      <c r="D39987" t="s">
        <v>2543</v>
      </c>
      <c r="E39987" t="s">
        <v>2743</v>
      </c>
      <c r="F39987" t="s">
        <v>2759</v>
      </c>
      <c r="G39987">
        <v>0.96000000000000008</v>
      </c>
      <c r="H39987">
        <v>0</v>
      </c>
      <c r="I39987">
        <v>0.96000000000000008</v>
      </c>
      <c r="J39987">
        <v>0</v>
      </c>
      <c r="K39987">
        <v>13.333333333313931</v>
      </c>
      <c r="L39987">
        <v>26.774999999965075</v>
      </c>
      <c r="M39987">
        <v>13.441666666651145</v>
      </c>
    </row>
    <row r="39988" spans="1:13" x14ac:dyDescent="0.3">
      <c r="A39988">
        <v>2014</v>
      </c>
      <c r="B39988">
        <v>2</v>
      </c>
      <c r="C39988">
        <v>25</v>
      </c>
      <c r="D39988" t="s">
        <v>936</v>
      </c>
      <c r="E39988" t="s">
        <v>2745</v>
      </c>
      <c r="F39988" t="s">
        <v>2906</v>
      </c>
      <c r="G39988">
        <v>4.08</v>
      </c>
      <c r="H39988">
        <v>0</v>
      </c>
      <c r="I39988">
        <v>4.0599999999999996</v>
      </c>
      <c r="J39988">
        <v>0.02</v>
      </c>
      <c r="K39988">
        <v>13.333333333401242</v>
      </c>
      <c r="L39988">
        <v>35.950000000098953</v>
      </c>
      <c r="M39988">
        <v>22.616666666697711</v>
      </c>
    </row>
    <row r="39989" spans="1:13" x14ac:dyDescent="0.3">
      <c r="A39989">
        <v>2017</v>
      </c>
      <c r="B39989">
        <v>1</v>
      </c>
      <c r="C39989">
        <v>14</v>
      </c>
      <c r="D39989" t="s">
        <v>1718</v>
      </c>
      <c r="E39989" t="s">
        <v>2754</v>
      </c>
      <c r="F39989" t="s">
        <v>2809</v>
      </c>
      <c r="G39989">
        <v>69.3</v>
      </c>
      <c r="H39989">
        <v>0</v>
      </c>
      <c r="I39989">
        <v>69.3</v>
      </c>
      <c r="J39989">
        <v>0</v>
      </c>
      <c r="K39989">
        <v>13.333333333401242</v>
      </c>
      <c r="L39989">
        <v>13.975000000064028</v>
      </c>
      <c r="M39989">
        <v>0.64166666666278616</v>
      </c>
    </row>
    <row r="39990" spans="1:13" x14ac:dyDescent="0.3">
      <c r="A39990">
        <v>2016</v>
      </c>
      <c r="B39990">
        <v>3</v>
      </c>
      <c r="C39990">
        <v>8</v>
      </c>
      <c r="D39990" t="s">
        <v>1502</v>
      </c>
      <c r="E39990" t="s">
        <v>2754</v>
      </c>
      <c r="F39990" t="s">
        <v>2819</v>
      </c>
      <c r="G39990">
        <v>124.31</v>
      </c>
      <c r="H39990">
        <v>0</v>
      </c>
      <c r="I39990">
        <v>114.31</v>
      </c>
      <c r="J39990">
        <v>10</v>
      </c>
      <c r="K39990">
        <v>13.350000000034925</v>
      </c>
      <c r="L39990">
        <v>24.433333333348855</v>
      </c>
      <c r="M39990">
        <v>11.083333333313931</v>
      </c>
    </row>
    <row r="39991" spans="1:13" x14ac:dyDescent="0.3">
      <c r="A39991">
        <v>2014</v>
      </c>
      <c r="B39991">
        <v>1</v>
      </c>
      <c r="C39991">
        <v>13</v>
      </c>
      <c r="D39991" t="s">
        <v>893</v>
      </c>
      <c r="E39991" t="s">
        <v>2743</v>
      </c>
      <c r="F39991" t="s">
        <v>2816</v>
      </c>
      <c r="G39991">
        <v>55.720000000000006</v>
      </c>
      <c r="H39991">
        <v>55.7</v>
      </c>
      <c r="I39991">
        <v>0.02</v>
      </c>
      <c r="J39991">
        <v>0</v>
      </c>
      <c r="K39991">
        <v>13.358333333395422</v>
      </c>
      <c r="L39991">
        <v>161.10833333339542</v>
      </c>
      <c r="M39991">
        <v>147.75</v>
      </c>
    </row>
    <row r="39992" spans="1:13" x14ac:dyDescent="0.3">
      <c r="A39992">
        <v>2014</v>
      </c>
      <c r="B39992">
        <v>2</v>
      </c>
      <c r="C39992">
        <v>19</v>
      </c>
      <c r="D39992" t="s">
        <v>930</v>
      </c>
      <c r="E39992" t="s">
        <v>2743</v>
      </c>
      <c r="F39992" t="s">
        <v>2816</v>
      </c>
      <c r="G39992">
        <v>3.02</v>
      </c>
      <c r="H39992">
        <v>3.02</v>
      </c>
      <c r="I39992">
        <v>0</v>
      </c>
      <c r="J39992">
        <v>0</v>
      </c>
      <c r="K39992">
        <v>13.361111111065838</v>
      </c>
      <c r="L39992">
        <v>88.583333333313931</v>
      </c>
      <c r="M39992">
        <v>75.222222222248092</v>
      </c>
    </row>
    <row r="39993" spans="1:13" x14ac:dyDescent="0.3">
      <c r="A39993">
        <v>2019</v>
      </c>
      <c r="B39993">
        <v>1</v>
      </c>
      <c r="C39993">
        <v>21</v>
      </c>
      <c r="D39993" t="s">
        <v>2290</v>
      </c>
      <c r="E39993" t="s">
        <v>2743</v>
      </c>
      <c r="F39993" t="s">
        <v>2827</v>
      </c>
      <c r="G39993">
        <v>7.09</v>
      </c>
      <c r="H39993">
        <v>0</v>
      </c>
      <c r="I39993">
        <v>5.09</v>
      </c>
      <c r="J39993">
        <v>2</v>
      </c>
      <c r="K39993">
        <v>13.361111111065838</v>
      </c>
      <c r="L39993">
        <v>408.95555555558531</v>
      </c>
      <c r="M39993">
        <v>395.59444444451947</v>
      </c>
    </row>
    <row r="39994" spans="1:13" x14ac:dyDescent="0.3">
      <c r="A39994">
        <v>2016</v>
      </c>
      <c r="B39994">
        <v>12</v>
      </c>
      <c r="C39994">
        <v>16</v>
      </c>
      <c r="D39994" t="s">
        <v>1689</v>
      </c>
      <c r="E39994" t="s">
        <v>2741</v>
      </c>
      <c r="F39994" t="s">
        <v>2911</v>
      </c>
      <c r="G39994">
        <v>1.2</v>
      </c>
      <c r="H39994">
        <v>1.2</v>
      </c>
      <c r="I39994">
        <v>0</v>
      </c>
      <c r="J39994">
        <v>0</v>
      </c>
      <c r="K39994">
        <v>13.366666666581295</v>
      </c>
      <c r="L39994">
        <v>17.783333333325572</v>
      </c>
      <c r="M39994">
        <v>4.4166666667442769</v>
      </c>
    </row>
    <row r="39995" spans="1:13" x14ac:dyDescent="0.3">
      <c r="A39995">
        <v>2015</v>
      </c>
      <c r="B39995">
        <v>1</v>
      </c>
      <c r="C39995">
        <v>15</v>
      </c>
      <c r="D39995" t="s">
        <v>1154</v>
      </c>
      <c r="E39995" t="s">
        <v>2743</v>
      </c>
      <c r="F39995" t="s">
        <v>2861</v>
      </c>
      <c r="G39995">
        <v>6.1</v>
      </c>
      <c r="H39995">
        <v>4</v>
      </c>
      <c r="I39995">
        <v>1.1000000000000001</v>
      </c>
      <c r="J39995">
        <v>1</v>
      </c>
      <c r="K39995">
        <v>13.366666666668607</v>
      </c>
      <c r="L39995">
        <v>30.375</v>
      </c>
      <c r="M39995">
        <v>17.008333333331393</v>
      </c>
    </row>
    <row r="39996" spans="1:13" x14ac:dyDescent="0.3">
      <c r="A39996">
        <v>2019</v>
      </c>
      <c r="B39996">
        <v>12</v>
      </c>
      <c r="C39996">
        <v>29</v>
      </c>
      <c r="D39996" t="s">
        <v>2571</v>
      </c>
      <c r="E39996" t="s">
        <v>2745</v>
      </c>
      <c r="F39996" t="s">
        <v>2781</v>
      </c>
      <c r="G39996">
        <v>24.4</v>
      </c>
      <c r="H39996">
        <v>0</v>
      </c>
      <c r="I39996">
        <v>24.4</v>
      </c>
      <c r="J39996">
        <v>0</v>
      </c>
      <c r="K39996">
        <v>13.366666666668607</v>
      </c>
      <c r="L39996">
        <v>82.458333333372138</v>
      </c>
      <c r="M39996">
        <v>69.091666666703532</v>
      </c>
    </row>
    <row r="39997" spans="1:13" x14ac:dyDescent="0.3">
      <c r="A39997">
        <v>2016</v>
      </c>
      <c r="B39997">
        <v>2</v>
      </c>
      <c r="C39997">
        <v>29</v>
      </c>
      <c r="D39997" t="s">
        <v>1494</v>
      </c>
      <c r="E39997" t="s">
        <v>2747</v>
      </c>
      <c r="F39997" t="s">
        <v>2748</v>
      </c>
      <c r="G39997">
        <v>0.15000000000000002</v>
      </c>
      <c r="H39997">
        <v>0</v>
      </c>
      <c r="I39997">
        <v>0.15000000000000002</v>
      </c>
      <c r="J39997">
        <v>0</v>
      </c>
      <c r="K39997">
        <v>13.375000000029104</v>
      </c>
      <c r="L39997">
        <v>61.199999999982538</v>
      </c>
      <c r="M39997">
        <v>47.824999999953434</v>
      </c>
    </row>
    <row r="39998" spans="1:13" x14ac:dyDescent="0.3">
      <c r="A39998">
        <v>2011</v>
      </c>
      <c r="B39998">
        <v>10</v>
      </c>
      <c r="C39998">
        <v>24</v>
      </c>
      <c r="D39998" t="s">
        <v>294</v>
      </c>
      <c r="E39998" t="s">
        <v>2749</v>
      </c>
      <c r="F39998" t="s">
        <v>2849</v>
      </c>
      <c r="G39998">
        <v>0.8</v>
      </c>
      <c r="H39998">
        <v>0.2</v>
      </c>
      <c r="I39998">
        <v>0.6</v>
      </c>
      <c r="J39998">
        <v>0</v>
      </c>
      <c r="K39998">
        <v>13.383333333302289</v>
      </c>
      <c r="L39998">
        <v>14.000000000058208</v>
      </c>
      <c r="M39998">
        <v>0.61666666675591841</v>
      </c>
    </row>
    <row r="39999" spans="1:13" x14ac:dyDescent="0.3">
      <c r="A39999">
        <v>2020</v>
      </c>
      <c r="B39999">
        <v>2</v>
      </c>
      <c r="C39999">
        <v>2</v>
      </c>
      <c r="D39999" t="s">
        <v>2606</v>
      </c>
      <c r="E39999" t="s">
        <v>2743</v>
      </c>
      <c r="F39999" t="s">
        <v>2947</v>
      </c>
      <c r="G39999">
        <v>12.25</v>
      </c>
      <c r="H39999">
        <v>1.81</v>
      </c>
      <c r="I39999">
        <v>10.44</v>
      </c>
      <c r="J39999">
        <v>0</v>
      </c>
      <c r="K39999">
        <v>13.383333333302289</v>
      </c>
      <c r="L39999">
        <v>41.183333333290648</v>
      </c>
      <c r="M39999">
        <v>27.799999999988358</v>
      </c>
    </row>
    <row r="40000" spans="1:13" x14ac:dyDescent="0.3">
      <c r="A40000">
        <v>2018</v>
      </c>
      <c r="B40000">
        <v>2</v>
      </c>
      <c r="C40000">
        <v>1</v>
      </c>
      <c r="D40000" t="s">
        <v>2000</v>
      </c>
      <c r="E40000" t="s">
        <v>2743</v>
      </c>
      <c r="F40000" t="s">
        <v>2759</v>
      </c>
      <c r="G40000">
        <v>31.400000000000002</v>
      </c>
      <c r="H40000">
        <v>23.28</v>
      </c>
      <c r="I40000">
        <v>8.1199999999999992</v>
      </c>
      <c r="J40000">
        <v>0</v>
      </c>
      <c r="K40000">
        <v>13.388888888875954</v>
      </c>
      <c r="L40000">
        <v>644.22222222224809</v>
      </c>
      <c r="M40000">
        <v>630.83333333337214</v>
      </c>
    </row>
    <row r="40001" spans="1:13" x14ac:dyDescent="0.3">
      <c r="A40001">
        <v>2020</v>
      </c>
      <c r="B40001">
        <v>1</v>
      </c>
      <c r="C40001">
        <v>29</v>
      </c>
      <c r="D40001" t="s">
        <v>2602</v>
      </c>
      <c r="E40001" t="s">
        <v>2743</v>
      </c>
      <c r="F40001" t="s">
        <v>2827</v>
      </c>
      <c r="G40001">
        <v>13.209999999999999</v>
      </c>
      <c r="H40001">
        <v>12.7</v>
      </c>
      <c r="I40001">
        <v>0.51</v>
      </c>
      <c r="J40001">
        <v>0</v>
      </c>
      <c r="K40001">
        <v>13.400000000023283</v>
      </c>
      <c r="L40001">
        <v>144.51666666669189</v>
      </c>
      <c r="M40001">
        <v>131.11666666666861</v>
      </c>
    </row>
    <row r="40002" spans="1:13" x14ac:dyDescent="0.3">
      <c r="A40002">
        <v>2016</v>
      </c>
      <c r="B40002">
        <v>3</v>
      </c>
      <c r="C40002">
        <v>5</v>
      </c>
      <c r="D40002" t="s">
        <v>1499</v>
      </c>
      <c r="E40002" t="s">
        <v>2743</v>
      </c>
      <c r="F40002" t="s">
        <v>2827</v>
      </c>
      <c r="G40002">
        <v>0.01</v>
      </c>
      <c r="H40002">
        <v>0</v>
      </c>
      <c r="I40002">
        <v>0.01</v>
      </c>
      <c r="J40002">
        <v>0</v>
      </c>
      <c r="K40002">
        <v>13.416666666569654</v>
      </c>
      <c r="L40002">
        <v>981.16666666668607</v>
      </c>
      <c r="M40002">
        <v>967.75000000011642</v>
      </c>
    </row>
    <row r="40003" spans="1:13" x14ac:dyDescent="0.3">
      <c r="A40003">
        <v>2012</v>
      </c>
      <c r="B40003">
        <v>2</v>
      </c>
      <c r="C40003">
        <v>27</v>
      </c>
      <c r="D40003" t="s">
        <v>420</v>
      </c>
      <c r="E40003" t="s">
        <v>2752</v>
      </c>
      <c r="F40003" t="s">
        <v>2844</v>
      </c>
      <c r="G40003">
        <v>36.4</v>
      </c>
      <c r="H40003">
        <v>6.05</v>
      </c>
      <c r="I40003">
        <v>30.35</v>
      </c>
      <c r="J40003">
        <v>0</v>
      </c>
      <c r="K40003">
        <v>13.416666666656965</v>
      </c>
      <c r="L40003">
        <v>41.000000000058208</v>
      </c>
      <c r="M40003">
        <v>27.583333333401242</v>
      </c>
    </row>
    <row r="40004" spans="1:13" x14ac:dyDescent="0.3">
      <c r="A40004">
        <v>2019</v>
      </c>
      <c r="B40004">
        <v>1</v>
      </c>
      <c r="C40004">
        <v>3</v>
      </c>
      <c r="D40004" t="s">
        <v>2272</v>
      </c>
      <c r="E40004" t="s">
        <v>2741</v>
      </c>
      <c r="F40004" t="s">
        <v>2889</v>
      </c>
      <c r="G40004">
        <v>21.71</v>
      </c>
      <c r="H40004">
        <v>0</v>
      </c>
      <c r="I40004">
        <v>21.71</v>
      </c>
      <c r="J40004">
        <v>0</v>
      </c>
      <c r="K40004">
        <v>13.424999999930151</v>
      </c>
      <c r="L40004">
        <v>15.933333333319752</v>
      </c>
      <c r="M40004">
        <v>2.5083333333896007</v>
      </c>
    </row>
    <row r="40005" spans="1:13" x14ac:dyDescent="0.3">
      <c r="A40005">
        <v>2010</v>
      </c>
      <c r="B40005">
        <v>12</v>
      </c>
      <c r="C40005">
        <v>6</v>
      </c>
      <c r="D40005" t="s">
        <v>86</v>
      </c>
      <c r="E40005" t="s">
        <v>2749</v>
      </c>
      <c r="F40005" t="s">
        <v>2799</v>
      </c>
      <c r="G40005">
        <v>220</v>
      </c>
      <c r="H40005">
        <v>1.5</v>
      </c>
      <c r="I40005">
        <v>218.5</v>
      </c>
      <c r="J40005">
        <v>0</v>
      </c>
      <c r="K40005">
        <v>13.425000000017462</v>
      </c>
      <c r="L40005">
        <v>14.500000000029104</v>
      </c>
      <c r="M40005">
        <v>1.0750000000116415</v>
      </c>
    </row>
    <row r="40006" spans="1:13" x14ac:dyDescent="0.3">
      <c r="A40006">
        <v>2012</v>
      </c>
      <c r="B40006">
        <v>12</v>
      </c>
      <c r="C40006">
        <v>26</v>
      </c>
      <c r="D40006" t="s">
        <v>618</v>
      </c>
      <c r="E40006" t="s">
        <v>2741</v>
      </c>
      <c r="F40006" t="s">
        <v>2872</v>
      </c>
      <c r="G40006">
        <v>8</v>
      </c>
      <c r="H40006">
        <v>8</v>
      </c>
      <c r="I40006">
        <v>0</v>
      </c>
      <c r="J40006">
        <v>0</v>
      </c>
      <c r="K40006">
        <v>13.433333333290648</v>
      </c>
      <c r="L40006">
        <v>15.366666666639503</v>
      </c>
      <c r="M40006">
        <v>1.9333333333488554</v>
      </c>
    </row>
    <row r="40007" spans="1:13" x14ac:dyDescent="0.3">
      <c r="A40007">
        <v>2013</v>
      </c>
      <c r="B40007">
        <v>2</v>
      </c>
      <c r="C40007">
        <v>3</v>
      </c>
      <c r="D40007" t="s">
        <v>657</v>
      </c>
      <c r="E40007" t="s">
        <v>2743</v>
      </c>
      <c r="F40007" t="s">
        <v>2816</v>
      </c>
      <c r="G40007">
        <v>12.2</v>
      </c>
      <c r="H40007">
        <v>0.1</v>
      </c>
      <c r="I40007">
        <v>12.1</v>
      </c>
      <c r="J40007">
        <v>0</v>
      </c>
      <c r="K40007">
        <v>13.433333333290648</v>
      </c>
      <c r="L40007">
        <v>174.08333333343035</v>
      </c>
      <c r="M40007">
        <v>160.6500000001397</v>
      </c>
    </row>
    <row r="40008" spans="1:13" x14ac:dyDescent="0.3">
      <c r="A40008">
        <v>2016</v>
      </c>
      <c r="B40008">
        <v>11</v>
      </c>
      <c r="C40008">
        <v>21</v>
      </c>
      <c r="D40008" t="s">
        <v>1664</v>
      </c>
      <c r="E40008" t="s">
        <v>2743</v>
      </c>
      <c r="F40008" t="s">
        <v>2874</v>
      </c>
      <c r="G40008">
        <v>0.51</v>
      </c>
      <c r="H40008">
        <v>0.5</v>
      </c>
      <c r="I40008">
        <v>0</v>
      </c>
      <c r="J40008">
        <v>0.01</v>
      </c>
      <c r="K40008">
        <v>13.433333333290648</v>
      </c>
      <c r="L40008">
        <v>18.116666666697711</v>
      </c>
      <c r="M40008">
        <v>4.683333333407063</v>
      </c>
    </row>
    <row r="40009" spans="1:13" x14ac:dyDescent="0.3">
      <c r="A40009">
        <v>2020</v>
      </c>
      <c r="B40009">
        <v>2</v>
      </c>
      <c r="C40009">
        <v>14</v>
      </c>
      <c r="D40009" t="s">
        <v>2618</v>
      </c>
      <c r="E40009" t="s">
        <v>2745</v>
      </c>
      <c r="F40009" t="s">
        <v>2933</v>
      </c>
      <c r="G40009">
        <v>25.4</v>
      </c>
      <c r="H40009">
        <v>17.88</v>
      </c>
      <c r="I40009">
        <v>7.5</v>
      </c>
      <c r="J40009">
        <v>0.02</v>
      </c>
      <c r="K40009">
        <v>13.433333333290648</v>
      </c>
      <c r="L40009">
        <v>13.433333333290648</v>
      </c>
      <c r="M40009">
        <v>0</v>
      </c>
    </row>
    <row r="40010" spans="1:13" x14ac:dyDescent="0.3">
      <c r="A40010">
        <v>2010</v>
      </c>
      <c r="B40010">
        <v>12</v>
      </c>
      <c r="C40010">
        <v>12</v>
      </c>
      <c r="D40010" t="s">
        <v>92</v>
      </c>
      <c r="E40010" t="s">
        <v>2752</v>
      </c>
      <c r="F40010" t="s">
        <v>2752</v>
      </c>
      <c r="G40010">
        <v>189.41</v>
      </c>
      <c r="H40010">
        <v>86.2</v>
      </c>
      <c r="I40010">
        <v>103.21</v>
      </c>
      <c r="J40010">
        <v>0</v>
      </c>
      <c r="K40010">
        <v>13.440000000013971</v>
      </c>
      <c r="L40010">
        <v>19.683333333337213</v>
      </c>
      <c r="M40010">
        <v>6.2433333333232444</v>
      </c>
    </row>
    <row r="40011" spans="1:13" x14ac:dyDescent="0.3">
      <c r="A40011">
        <v>2012</v>
      </c>
      <c r="B40011">
        <v>1</v>
      </c>
      <c r="C40011">
        <v>10</v>
      </c>
      <c r="D40011" t="s">
        <v>372</v>
      </c>
      <c r="E40011" t="s">
        <v>2741</v>
      </c>
      <c r="F40011" t="s">
        <v>2858</v>
      </c>
      <c r="G40011">
        <v>4</v>
      </c>
      <c r="H40011">
        <v>2</v>
      </c>
      <c r="I40011">
        <v>2</v>
      </c>
      <c r="J40011">
        <v>0</v>
      </c>
      <c r="K40011">
        <v>13.450000000011642</v>
      </c>
      <c r="L40011">
        <v>15.56666666676756</v>
      </c>
      <c r="M40011">
        <v>2.1166666667559184</v>
      </c>
    </row>
    <row r="40012" spans="1:13" x14ac:dyDescent="0.3">
      <c r="A40012">
        <v>2017</v>
      </c>
      <c r="B40012">
        <v>1</v>
      </c>
      <c r="C40012">
        <v>21</v>
      </c>
      <c r="D40012" t="s">
        <v>1725</v>
      </c>
      <c r="E40012" t="s">
        <v>2743</v>
      </c>
      <c r="F40012" t="s">
        <v>2759</v>
      </c>
      <c r="G40012">
        <v>2314.59</v>
      </c>
      <c r="H40012">
        <v>1533.58</v>
      </c>
      <c r="I40012">
        <v>600.41</v>
      </c>
      <c r="J40012">
        <v>180.6</v>
      </c>
      <c r="K40012">
        <v>13.450000000011642</v>
      </c>
      <c r="L40012" t="e">
        <v>#VALUE!</v>
      </c>
      <c r="M40012" t="e">
        <v>#VALUE!</v>
      </c>
    </row>
    <row r="40013" spans="1:13" x14ac:dyDescent="0.3">
      <c r="A40013">
        <v>2011</v>
      </c>
      <c r="B40013">
        <v>12</v>
      </c>
      <c r="C40013">
        <v>30</v>
      </c>
      <c r="D40013" t="s">
        <v>361</v>
      </c>
      <c r="E40013" t="s">
        <v>2741</v>
      </c>
      <c r="F40013" t="s">
        <v>2787</v>
      </c>
      <c r="G40013">
        <v>10</v>
      </c>
      <c r="H40013">
        <v>3</v>
      </c>
      <c r="I40013">
        <v>7</v>
      </c>
      <c r="J40013">
        <v>0</v>
      </c>
      <c r="K40013">
        <v>13.466666666558012</v>
      </c>
      <c r="L40013">
        <v>14.583333333197515</v>
      </c>
      <c r="M40013">
        <v>1.1166666666395031</v>
      </c>
    </row>
    <row r="40014" spans="1:13" x14ac:dyDescent="0.3">
      <c r="A40014">
        <v>2015</v>
      </c>
      <c r="B40014">
        <v>2</v>
      </c>
      <c r="C40014">
        <v>12</v>
      </c>
      <c r="D40014" t="s">
        <v>1182</v>
      </c>
      <c r="E40014" t="s">
        <v>2754</v>
      </c>
      <c r="F40014" t="s">
        <v>2789</v>
      </c>
      <c r="G40014">
        <v>1</v>
      </c>
      <c r="H40014">
        <v>0</v>
      </c>
      <c r="I40014">
        <v>1</v>
      </c>
      <c r="J40014">
        <v>0</v>
      </c>
      <c r="K40014">
        <v>13.466666666732635</v>
      </c>
      <c r="L40014">
        <v>15.46666666661622</v>
      </c>
      <c r="M40014">
        <v>1.9999999998835847</v>
      </c>
    </row>
    <row r="40015" spans="1:13" x14ac:dyDescent="0.3">
      <c r="A40015">
        <v>2018</v>
      </c>
      <c r="B40015">
        <v>1</v>
      </c>
      <c r="C40015">
        <v>30</v>
      </c>
      <c r="D40015" t="s">
        <v>1998</v>
      </c>
      <c r="E40015" t="s">
        <v>2745</v>
      </c>
      <c r="F40015" t="s">
        <v>2818</v>
      </c>
      <c r="G40015">
        <v>1.5</v>
      </c>
      <c r="H40015">
        <v>1</v>
      </c>
      <c r="I40015">
        <v>0.5</v>
      </c>
      <c r="J40015">
        <v>0</v>
      </c>
      <c r="K40015">
        <v>13.466666666732635</v>
      </c>
      <c r="L40015">
        <v>49.666666666686069</v>
      </c>
      <c r="M40015">
        <v>36.199999999953434</v>
      </c>
    </row>
    <row r="40016" spans="1:13" x14ac:dyDescent="0.3">
      <c r="A40016">
        <v>2019</v>
      </c>
      <c r="B40016">
        <v>1</v>
      </c>
      <c r="C40016">
        <v>28</v>
      </c>
      <c r="D40016" t="s">
        <v>2297</v>
      </c>
      <c r="E40016" t="s">
        <v>2745</v>
      </c>
      <c r="F40016" t="s">
        <v>2770</v>
      </c>
      <c r="G40016">
        <v>5.2</v>
      </c>
      <c r="H40016">
        <v>0</v>
      </c>
      <c r="I40016">
        <v>5.2</v>
      </c>
      <c r="J40016">
        <v>0</v>
      </c>
      <c r="K40016">
        <v>13.466666666732635</v>
      </c>
      <c r="L40016">
        <v>42.716666666732635</v>
      </c>
      <c r="M40016">
        <v>29.25</v>
      </c>
    </row>
    <row r="40017" spans="1:13" x14ac:dyDescent="0.3">
      <c r="A40017">
        <v>2020</v>
      </c>
      <c r="B40017">
        <v>1</v>
      </c>
      <c r="C40017">
        <v>5</v>
      </c>
      <c r="D40017" t="s">
        <v>2578</v>
      </c>
      <c r="E40017" t="s">
        <v>2741</v>
      </c>
      <c r="F40017" t="s">
        <v>2845</v>
      </c>
      <c r="G40017">
        <v>0.7</v>
      </c>
      <c r="H40017">
        <v>0</v>
      </c>
      <c r="I40017">
        <v>0.7</v>
      </c>
      <c r="J40017">
        <v>0</v>
      </c>
      <c r="K40017">
        <v>13.466666666732635</v>
      </c>
      <c r="L40017">
        <v>14.216666666732635</v>
      </c>
      <c r="M40017">
        <v>0.75</v>
      </c>
    </row>
    <row r="40018" spans="1:13" x14ac:dyDescent="0.3">
      <c r="A40018">
        <v>2020</v>
      </c>
      <c r="B40018">
        <v>1</v>
      </c>
      <c r="C40018">
        <v>31</v>
      </c>
      <c r="D40018" t="s">
        <v>2604</v>
      </c>
      <c r="E40018" t="s">
        <v>2743</v>
      </c>
      <c r="F40018" t="s">
        <v>2834</v>
      </c>
      <c r="G40018">
        <v>10</v>
      </c>
      <c r="H40018">
        <v>0</v>
      </c>
      <c r="I40018">
        <v>10</v>
      </c>
      <c r="J40018">
        <v>0</v>
      </c>
      <c r="K40018">
        <v>13.466666666732635</v>
      </c>
      <c r="L40018">
        <v>110.13333333347691</v>
      </c>
      <c r="M40018">
        <v>96.666666666744277</v>
      </c>
    </row>
    <row r="40019" spans="1:13" x14ac:dyDescent="0.3">
      <c r="A40019">
        <v>2018</v>
      </c>
      <c r="B40019">
        <v>3</v>
      </c>
      <c r="C40019">
        <v>9</v>
      </c>
      <c r="D40019" t="s">
        <v>2036</v>
      </c>
      <c r="E40019" t="s">
        <v>2752</v>
      </c>
      <c r="F40019" t="s">
        <v>2847</v>
      </c>
      <c r="G40019">
        <v>23.770000000000003</v>
      </c>
      <c r="H40019">
        <v>1.8599999999999999</v>
      </c>
      <c r="I40019">
        <v>21.909999999999997</v>
      </c>
      <c r="J40019">
        <v>0</v>
      </c>
      <c r="K40019">
        <v>13.467857142877099</v>
      </c>
      <c r="L40019">
        <v>31.561904761919454</v>
      </c>
      <c r="M40019">
        <v>18.094047619042353</v>
      </c>
    </row>
    <row r="40020" spans="1:13" x14ac:dyDescent="0.3">
      <c r="A40020">
        <v>2012</v>
      </c>
      <c r="B40020">
        <v>12</v>
      </c>
      <c r="C40020">
        <v>14</v>
      </c>
      <c r="D40020" t="s">
        <v>607</v>
      </c>
      <c r="E40020" t="s">
        <v>2773</v>
      </c>
      <c r="F40020" t="s">
        <v>2774</v>
      </c>
      <c r="G40020">
        <v>0.05</v>
      </c>
      <c r="H40020">
        <v>0</v>
      </c>
      <c r="I40020">
        <v>0.05</v>
      </c>
      <c r="J40020">
        <v>0</v>
      </c>
      <c r="K40020">
        <v>13.5</v>
      </c>
      <c r="L40020">
        <v>16.333333333313931</v>
      </c>
      <c r="M40020">
        <v>2.8333333333139308</v>
      </c>
    </row>
    <row r="40021" spans="1:13" x14ac:dyDescent="0.3">
      <c r="A40021">
        <v>2013</v>
      </c>
      <c r="B40021">
        <v>2</v>
      </c>
      <c r="C40021">
        <v>23</v>
      </c>
      <c r="D40021" t="s">
        <v>677</v>
      </c>
      <c r="E40021" t="s">
        <v>2754</v>
      </c>
      <c r="F40021" t="s">
        <v>2819</v>
      </c>
      <c r="G40021">
        <v>0.8</v>
      </c>
      <c r="H40021">
        <v>0</v>
      </c>
      <c r="I40021">
        <v>0.8</v>
      </c>
      <c r="J40021">
        <v>0</v>
      </c>
      <c r="K40021">
        <v>13.5</v>
      </c>
      <c r="L40021">
        <v>15</v>
      </c>
      <c r="M40021">
        <v>1.5</v>
      </c>
    </row>
    <row r="40022" spans="1:13" x14ac:dyDescent="0.3">
      <c r="A40022">
        <v>2013</v>
      </c>
      <c r="B40022">
        <v>3</v>
      </c>
      <c r="C40022">
        <v>10</v>
      </c>
      <c r="D40022" t="s">
        <v>692</v>
      </c>
      <c r="E40022" t="s">
        <v>2743</v>
      </c>
      <c r="F40022" t="s">
        <v>2861</v>
      </c>
      <c r="G40022">
        <v>2.6</v>
      </c>
      <c r="H40022">
        <v>2.1</v>
      </c>
      <c r="I40022">
        <v>0.5</v>
      </c>
      <c r="J40022">
        <v>0</v>
      </c>
      <c r="K40022">
        <v>13.5</v>
      </c>
      <c r="L40022">
        <v>45.716666666732635</v>
      </c>
      <c r="M40022">
        <v>32.216666666732635</v>
      </c>
    </row>
    <row r="40023" spans="1:13" x14ac:dyDescent="0.3">
      <c r="A40023">
        <v>2014</v>
      </c>
      <c r="B40023">
        <v>10</v>
      </c>
      <c r="C40023">
        <v>5</v>
      </c>
      <c r="D40023" t="s">
        <v>1052</v>
      </c>
      <c r="E40023" t="s">
        <v>2785</v>
      </c>
      <c r="F40023" t="s">
        <v>2979</v>
      </c>
      <c r="G40023">
        <v>133.19999999999999</v>
      </c>
      <c r="H40023">
        <v>0</v>
      </c>
      <c r="I40023">
        <v>133.19999999999999</v>
      </c>
      <c r="J40023">
        <v>0</v>
      </c>
      <c r="K40023">
        <v>13.5</v>
      </c>
      <c r="L40023">
        <v>22.999999999883585</v>
      </c>
      <c r="M40023">
        <v>9.4999999998835847</v>
      </c>
    </row>
    <row r="40024" spans="1:13" x14ac:dyDescent="0.3">
      <c r="A40024">
        <v>2019</v>
      </c>
      <c r="B40024">
        <v>2</v>
      </c>
      <c r="C40024">
        <v>27</v>
      </c>
      <c r="D40024" t="s">
        <v>2327</v>
      </c>
      <c r="E40024" t="s">
        <v>2743</v>
      </c>
      <c r="F40024" t="s">
        <v>2771</v>
      </c>
      <c r="G40024">
        <v>10.3</v>
      </c>
      <c r="H40024">
        <v>10.3</v>
      </c>
      <c r="I40024">
        <v>0</v>
      </c>
      <c r="J40024">
        <v>0</v>
      </c>
      <c r="K40024">
        <v>13.5</v>
      </c>
      <c r="L40024">
        <v>13.5</v>
      </c>
      <c r="M40024">
        <v>0</v>
      </c>
    </row>
    <row r="40025" spans="1:13" x14ac:dyDescent="0.3">
      <c r="A40025">
        <v>2019</v>
      </c>
      <c r="B40025">
        <v>10</v>
      </c>
      <c r="C40025">
        <v>24</v>
      </c>
      <c r="D40025" t="s">
        <v>2505</v>
      </c>
      <c r="E40025" t="s">
        <v>2741</v>
      </c>
      <c r="F40025" t="s">
        <v>2787</v>
      </c>
      <c r="G40025">
        <v>1.2</v>
      </c>
      <c r="H40025">
        <v>0</v>
      </c>
      <c r="I40025">
        <v>1.2</v>
      </c>
      <c r="J40025">
        <v>0</v>
      </c>
      <c r="K40025">
        <v>13.5</v>
      </c>
      <c r="L40025">
        <v>14.833333333313931</v>
      </c>
      <c r="M40025">
        <v>1.3333333333139308</v>
      </c>
    </row>
    <row r="40026" spans="1:13" x14ac:dyDescent="0.3">
      <c r="A40026">
        <v>2016</v>
      </c>
      <c r="B40026">
        <v>11</v>
      </c>
      <c r="C40026">
        <v>9</v>
      </c>
      <c r="D40026" t="s">
        <v>1652</v>
      </c>
      <c r="E40026" t="s">
        <v>2752</v>
      </c>
      <c r="F40026" t="s">
        <v>2944</v>
      </c>
      <c r="G40026">
        <v>4.5999999999999996</v>
      </c>
      <c r="H40026">
        <v>1.35</v>
      </c>
      <c r="I40026">
        <v>3.25</v>
      </c>
      <c r="J40026">
        <v>0</v>
      </c>
      <c r="K40026">
        <v>13.508333333360497</v>
      </c>
      <c r="L40026">
        <v>25.983333333337214</v>
      </c>
      <c r="M40026">
        <v>12.474999999976717</v>
      </c>
    </row>
    <row r="40027" spans="1:13" x14ac:dyDescent="0.3">
      <c r="A40027">
        <v>2014</v>
      </c>
      <c r="B40027">
        <v>1</v>
      </c>
      <c r="C40027">
        <v>31</v>
      </c>
      <c r="D40027" t="s">
        <v>911</v>
      </c>
      <c r="E40027" t="s">
        <v>2754</v>
      </c>
      <c r="F40027" t="s">
        <v>2868</v>
      </c>
      <c r="G40027">
        <v>29.5</v>
      </c>
      <c r="H40027">
        <v>23.2</v>
      </c>
      <c r="I40027">
        <v>6.3</v>
      </c>
      <c r="J40027">
        <v>0</v>
      </c>
      <c r="K40027">
        <v>13.516666666720994</v>
      </c>
      <c r="L40027">
        <v>22.391666666750098</v>
      </c>
      <c r="M40027">
        <v>8.8750000000291038</v>
      </c>
    </row>
    <row r="40028" spans="1:13" x14ac:dyDescent="0.3">
      <c r="A40028">
        <v>2020</v>
      </c>
      <c r="B40028">
        <v>2</v>
      </c>
      <c r="C40028">
        <v>15</v>
      </c>
      <c r="D40028" t="s">
        <v>2619</v>
      </c>
      <c r="E40028" t="s">
        <v>2754</v>
      </c>
      <c r="F40028" t="s">
        <v>2914</v>
      </c>
      <c r="G40028">
        <v>0.01</v>
      </c>
      <c r="H40028">
        <v>0</v>
      </c>
      <c r="I40028">
        <v>0.01</v>
      </c>
      <c r="J40028">
        <v>0</v>
      </c>
      <c r="K40028">
        <v>13.516666666720994</v>
      </c>
      <c r="L40028">
        <v>14.466666666674428</v>
      </c>
      <c r="M40028">
        <v>0.94999999995343387</v>
      </c>
    </row>
    <row r="40029" spans="1:13" x14ac:dyDescent="0.3">
      <c r="A40029">
        <v>2018</v>
      </c>
      <c r="B40029">
        <v>12</v>
      </c>
      <c r="C40029">
        <v>28</v>
      </c>
      <c r="D40029" t="s">
        <v>2266</v>
      </c>
      <c r="E40029" t="s">
        <v>2743</v>
      </c>
      <c r="F40029" t="s">
        <v>2823</v>
      </c>
      <c r="G40029">
        <v>12.8</v>
      </c>
      <c r="H40029">
        <v>8</v>
      </c>
      <c r="I40029">
        <v>4.8</v>
      </c>
      <c r="J40029">
        <v>0</v>
      </c>
      <c r="K40029">
        <v>13.524999999994179</v>
      </c>
      <c r="L40029">
        <v>895.3750000000291</v>
      </c>
      <c r="M40029">
        <v>881.85000000003492</v>
      </c>
    </row>
    <row r="40030" spans="1:13" x14ac:dyDescent="0.3">
      <c r="A40030">
        <v>2013</v>
      </c>
      <c r="B40030">
        <v>3</v>
      </c>
      <c r="C40030">
        <v>1</v>
      </c>
      <c r="D40030" t="s">
        <v>683</v>
      </c>
      <c r="E40030" t="s">
        <v>2745</v>
      </c>
      <c r="F40030" t="s">
        <v>2796</v>
      </c>
      <c r="G40030">
        <v>36.71</v>
      </c>
      <c r="H40030">
        <v>0.2</v>
      </c>
      <c r="I40030">
        <v>1.5</v>
      </c>
      <c r="J40030">
        <v>35.01</v>
      </c>
      <c r="K40030">
        <v>13.525000000081491</v>
      </c>
      <c r="L40030">
        <v>14.525000000023283</v>
      </c>
      <c r="M40030">
        <v>0.99999999994179234</v>
      </c>
    </row>
    <row r="40031" spans="1:13" x14ac:dyDescent="0.3">
      <c r="A40031">
        <v>2020</v>
      </c>
      <c r="B40031">
        <v>2</v>
      </c>
      <c r="C40031">
        <v>20</v>
      </c>
      <c r="D40031" t="s">
        <v>2624</v>
      </c>
      <c r="E40031" t="s">
        <v>2866</v>
      </c>
      <c r="F40031" t="s">
        <v>2875</v>
      </c>
      <c r="G40031">
        <v>0.3</v>
      </c>
      <c r="H40031">
        <v>0</v>
      </c>
      <c r="I40031">
        <v>0.3</v>
      </c>
      <c r="J40031">
        <v>0</v>
      </c>
      <c r="K40031">
        <v>13.533333333267365</v>
      </c>
      <c r="L40031">
        <v>179.73333333333721</v>
      </c>
      <c r="M40031">
        <v>166.20000000006985</v>
      </c>
    </row>
    <row r="40032" spans="1:13" x14ac:dyDescent="0.3">
      <c r="A40032">
        <v>2014</v>
      </c>
      <c r="B40032">
        <v>1</v>
      </c>
      <c r="C40032">
        <v>10</v>
      </c>
      <c r="D40032" t="s">
        <v>890</v>
      </c>
      <c r="E40032" t="s">
        <v>2754</v>
      </c>
      <c r="F40032" t="s">
        <v>2914</v>
      </c>
      <c r="G40032">
        <v>2.5</v>
      </c>
      <c r="H40032">
        <v>0</v>
      </c>
      <c r="I40032">
        <v>2.5</v>
      </c>
      <c r="J40032">
        <v>0</v>
      </c>
      <c r="K40032">
        <v>13.533333333354676</v>
      </c>
      <c r="L40032">
        <v>52.816666666738456</v>
      </c>
      <c r="M40032">
        <v>39.28333333338378</v>
      </c>
    </row>
    <row r="40033" spans="1:13" x14ac:dyDescent="0.3">
      <c r="A40033">
        <v>2015</v>
      </c>
      <c r="B40033">
        <v>1</v>
      </c>
      <c r="C40033">
        <v>11</v>
      </c>
      <c r="D40033" t="s">
        <v>1150</v>
      </c>
      <c r="E40033" t="s">
        <v>2754</v>
      </c>
      <c r="F40033" t="s">
        <v>2914</v>
      </c>
      <c r="G40033">
        <v>4.2</v>
      </c>
      <c r="H40033">
        <v>0</v>
      </c>
      <c r="I40033">
        <v>4.2</v>
      </c>
      <c r="J40033">
        <v>0</v>
      </c>
      <c r="K40033">
        <v>13.541666666627862</v>
      </c>
      <c r="L40033">
        <v>16.208333333343035</v>
      </c>
      <c r="M40033">
        <v>2.6666666667151731</v>
      </c>
    </row>
    <row r="40034" spans="1:13" x14ac:dyDescent="0.3">
      <c r="A40034">
        <v>2020</v>
      </c>
      <c r="B40034">
        <v>3</v>
      </c>
      <c r="C40034">
        <v>14</v>
      </c>
      <c r="D40034" t="s">
        <v>2647</v>
      </c>
      <c r="E40034" t="s">
        <v>3040</v>
      </c>
      <c r="F40034" t="s">
        <v>3051</v>
      </c>
      <c r="G40034">
        <v>4.5</v>
      </c>
      <c r="H40034">
        <v>0</v>
      </c>
      <c r="I40034">
        <v>4.5</v>
      </c>
      <c r="J40034">
        <v>0</v>
      </c>
      <c r="K40034">
        <v>13.549999999988358</v>
      </c>
      <c r="L40034">
        <v>36.866666666697711</v>
      </c>
      <c r="M40034">
        <v>23.316666666709352</v>
      </c>
    </row>
    <row r="40035" spans="1:13" x14ac:dyDescent="0.3">
      <c r="A40035">
        <v>2019</v>
      </c>
      <c r="B40035">
        <v>1</v>
      </c>
      <c r="C40035">
        <v>2</v>
      </c>
      <c r="D40035" t="s">
        <v>2271</v>
      </c>
      <c r="E40035" t="s">
        <v>2741</v>
      </c>
      <c r="F40035" t="s">
        <v>2778</v>
      </c>
      <c r="G40035">
        <v>380.55</v>
      </c>
      <c r="H40035">
        <v>1</v>
      </c>
      <c r="I40035">
        <v>379.55</v>
      </c>
      <c r="J40035">
        <v>0</v>
      </c>
      <c r="K40035">
        <v>13.56111111107748</v>
      </c>
      <c r="L40035">
        <v>23.62222222215496</v>
      </c>
      <c r="M40035">
        <v>10.06111111107748</v>
      </c>
    </row>
    <row r="40036" spans="1:13" x14ac:dyDescent="0.3">
      <c r="A40036">
        <v>2013</v>
      </c>
      <c r="B40036">
        <v>10</v>
      </c>
      <c r="C40036">
        <v>7</v>
      </c>
      <c r="D40036" t="s">
        <v>795</v>
      </c>
      <c r="E40036" t="s">
        <v>2745</v>
      </c>
      <c r="F40036" t="s">
        <v>2811</v>
      </c>
      <c r="G40036">
        <v>14.55</v>
      </c>
      <c r="H40036">
        <v>0.5</v>
      </c>
      <c r="I40036">
        <v>4.05</v>
      </c>
      <c r="J40036">
        <v>10</v>
      </c>
      <c r="K40036">
        <v>13.574999999982538</v>
      </c>
      <c r="L40036">
        <v>522.41666666654055</v>
      </c>
      <c r="M40036">
        <v>508.84166666655801</v>
      </c>
    </row>
    <row r="40037" spans="1:13" x14ac:dyDescent="0.3">
      <c r="A40037">
        <v>2016</v>
      </c>
      <c r="B40037">
        <v>1</v>
      </c>
      <c r="C40037">
        <v>28</v>
      </c>
      <c r="D40037" t="s">
        <v>1462</v>
      </c>
      <c r="E40037" t="s">
        <v>2745</v>
      </c>
      <c r="F40037" t="s">
        <v>2751</v>
      </c>
      <c r="G40037">
        <v>2.35</v>
      </c>
      <c r="H40037">
        <v>1.35</v>
      </c>
      <c r="I40037">
        <v>1</v>
      </c>
      <c r="J40037">
        <v>0</v>
      </c>
      <c r="K40037">
        <v>13.574999999982538</v>
      </c>
      <c r="L40037">
        <v>28.799999999930151</v>
      </c>
      <c r="M40037">
        <v>15.224999999947613</v>
      </c>
    </row>
    <row r="40038" spans="1:13" x14ac:dyDescent="0.3">
      <c r="A40038">
        <v>2018</v>
      </c>
      <c r="B40038">
        <v>5</v>
      </c>
      <c r="C40038">
        <v>24</v>
      </c>
      <c r="D40038" t="s">
        <v>2109</v>
      </c>
      <c r="E40038" t="s">
        <v>2754</v>
      </c>
      <c r="F40038" t="s">
        <v>2927</v>
      </c>
      <c r="G40038">
        <v>2</v>
      </c>
      <c r="H40038">
        <v>0</v>
      </c>
      <c r="I40038">
        <v>2</v>
      </c>
      <c r="J40038">
        <v>0</v>
      </c>
      <c r="K40038">
        <v>13.583333333255723</v>
      </c>
      <c r="L40038">
        <v>16.083333333197515</v>
      </c>
      <c r="M40038">
        <v>2.4999999999417923</v>
      </c>
    </row>
    <row r="40039" spans="1:13" x14ac:dyDescent="0.3">
      <c r="A40039">
        <v>2016</v>
      </c>
      <c r="B40039">
        <v>4</v>
      </c>
      <c r="C40039">
        <v>13</v>
      </c>
      <c r="D40039" t="s">
        <v>1538</v>
      </c>
      <c r="E40039" t="s">
        <v>2743</v>
      </c>
      <c r="F40039" t="s">
        <v>2947</v>
      </c>
      <c r="G40039">
        <v>4</v>
      </c>
      <c r="H40039">
        <v>4</v>
      </c>
      <c r="I40039">
        <v>0</v>
      </c>
      <c r="J40039">
        <v>0</v>
      </c>
      <c r="K40039">
        <v>13.599999999976717</v>
      </c>
      <c r="L40039">
        <v>24.533333333325572</v>
      </c>
      <c r="M40039">
        <v>10.933333333348855</v>
      </c>
    </row>
    <row r="40040" spans="1:13" x14ac:dyDescent="0.3">
      <c r="A40040">
        <v>2016</v>
      </c>
      <c r="B40040">
        <v>9</v>
      </c>
      <c r="C40040">
        <v>2</v>
      </c>
      <c r="D40040" t="s">
        <v>1593</v>
      </c>
      <c r="E40040" t="s">
        <v>2745</v>
      </c>
      <c r="G40040">
        <v>1.6E-2</v>
      </c>
      <c r="H40040">
        <v>1.6E-2</v>
      </c>
      <c r="I40040">
        <v>0</v>
      </c>
      <c r="J40040">
        <v>0</v>
      </c>
      <c r="K40040">
        <v>13.599999999976717</v>
      </c>
      <c r="L40040">
        <v>13.750000000116415</v>
      </c>
      <c r="M40040">
        <v>0.15000000013969839</v>
      </c>
    </row>
    <row r="40041" spans="1:13" x14ac:dyDescent="0.3">
      <c r="A40041">
        <v>2017</v>
      </c>
      <c r="B40041">
        <v>1</v>
      </c>
      <c r="C40041">
        <v>19</v>
      </c>
      <c r="D40041" t="s">
        <v>1723</v>
      </c>
      <c r="E40041" t="s">
        <v>2741</v>
      </c>
      <c r="F40041" t="s">
        <v>2758</v>
      </c>
      <c r="G40041">
        <v>15.9</v>
      </c>
      <c r="H40041">
        <v>13.8</v>
      </c>
      <c r="I40041">
        <v>2.1</v>
      </c>
      <c r="J40041">
        <v>0</v>
      </c>
      <c r="K40041">
        <v>13.599999999976717</v>
      </c>
      <c r="L40041">
        <v>23.166666666656965</v>
      </c>
      <c r="M40041">
        <v>9.5666666666802485</v>
      </c>
    </row>
    <row r="40042" spans="1:13" x14ac:dyDescent="0.3">
      <c r="A40042">
        <v>2019</v>
      </c>
      <c r="B40042">
        <v>3</v>
      </c>
      <c r="C40042">
        <v>19</v>
      </c>
      <c r="D40042" t="s">
        <v>2347</v>
      </c>
      <c r="E40042" t="s">
        <v>2741</v>
      </c>
      <c r="F40042" t="s">
        <v>2858</v>
      </c>
      <c r="G40042">
        <v>34.9</v>
      </c>
      <c r="H40042">
        <v>6</v>
      </c>
      <c r="I40042">
        <v>28.9</v>
      </c>
      <c r="J40042">
        <v>0</v>
      </c>
      <c r="K40042">
        <v>13.599999999976717</v>
      </c>
      <c r="L40042">
        <v>17.000000000058208</v>
      </c>
      <c r="M40042">
        <v>3.4000000000814907</v>
      </c>
    </row>
    <row r="40043" spans="1:13" x14ac:dyDescent="0.3">
      <c r="A40043">
        <v>2015</v>
      </c>
      <c r="B40043">
        <v>2</v>
      </c>
      <c r="C40043">
        <v>12</v>
      </c>
      <c r="D40043" t="s">
        <v>1182</v>
      </c>
      <c r="E40043" t="s">
        <v>2743</v>
      </c>
      <c r="F40043" t="s">
        <v>2827</v>
      </c>
      <c r="G40043">
        <v>12.34</v>
      </c>
      <c r="H40043">
        <v>0</v>
      </c>
      <c r="I40043">
        <v>10.84</v>
      </c>
      <c r="J40043">
        <v>1.5</v>
      </c>
      <c r="K40043">
        <v>13.604166666744277</v>
      </c>
      <c r="L40043">
        <v>54.054166666755918</v>
      </c>
      <c r="M40043">
        <v>40.450000000011642</v>
      </c>
    </row>
    <row r="40044" spans="1:13" x14ac:dyDescent="0.3">
      <c r="A40044">
        <v>2020</v>
      </c>
      <c r="B40044">
        <v>1</v>
      </c>
      <c r="C40044">
        <v>24</v>
      </c>
      <c r="D40044" t="s">
        <v>2597</v>
      </c>
      <c r="E40044" t="s">
        <v>2747</v>
      </c>
      <c r="F40044" t="s">
        <v>2956</v>
      </c>
      <c r="G40044">
        <v>0.1</v>
      </c>
      <c r="H40044">
        <v>0</v>
      </c>
      <c r="I40044">
        <v>0.1</v>
      </c>
      <c r="J40044">
        <v>0</v>
      </c>
      <c r="K40044">
        <v>13.616666666697711</v>
      </c>
      <c r="L40044">
        <v>13.699999999953434</v>
      </c>
      <c r="M40044">
        <v>8.3333333255723119E-2</v>
      </c>
    </row>
    <row r="40045" spans="1:13" x14ac:dyDescent="0.3">
      <c r="A40045">
        <v>2020</v>
      </c>
      <c r="B40045">
        <v>2</v>
      </c>
      <c r="C40045">
        <v>13</v>
      </c>
      <c r="D40045" t="s">
        <v>2617</v>
      </c>
      <c r="E40045" t="s">
        <v>2743</v>
      </c>
      <c r="F40045" t="s">
        <v>2861</v>
      </c>
      <c r="G40045">
        <v>50.239999999999995</v>
      </c>
      <c r="H40045">
        <v>35.11</v>
      </c>
      <c r="I40045">
        <v>5.1199999999999992</v>
      </c>
      <c r="J40045">
        <v>10.01</v>
      </c>
      <c r="K40045">
        <v>13.625000000014552</v>
      </c>
      <c r="L40045">
        <v>35.041666666686069</v>
      </c>
      <c r="M40045">
        <v>21.416666666671517</v>
      </c>
    </row>
    <row r="40046" spans="1:13" x14ac:dyDescent="0.3">
      <c r="A40046">
        <v>2014</v>
      </c>
      <c r="B40046">
        <v>11</v>
      </c>
      <c r="C40046">
        <v>16</v>
      </c>
      <c r="D40046" t="s">
        <v>1094</v>
      </c>
      <c r="E40046" t="s">
        <v>2743</v>
      </c>
      <c r="F40046" t="s">
        <v>2986</v>
      </c>
      <c r="G40046">
        <v>0.01</v>
      </c>
      <c r="H40046">
        <v>0</v>
      </c>
      <c r="I40046">
        <v>0.01</v>
      </c>
      <c r="J40046">
        <v>0</v>
      </c>
      <c r="K40046">
        <v>13.633333333244082</v>
      </c>
      <c r="L40046">
        <v>61.383333333302289</v>
      </c>
      <c r="M40046">
        <v>47.750000000058208</v>
      </c>
    </row>
    <row r="40047" spans="1:13" x14ac:dyDescent="0.3">
      <c r="A40047">
        <v>2015</v>
      </c>
      <c r="B40047">
        <v>11</v>
      </c>
      <c r="C40047">
        <v>23</v>
      </c>
      <c r="D40047" t="s">
        <v>1396</v>
      </c>
      <c r="E40047" t="s">
        <v>2749</v>
      </c>
      <c r="F40047" t="s">
        <v>2800</v>
      </c>
      <c r="G40047">
        <v>10</v>
      </c>
      <c r="H40047">
        <v>0</v>
      </c>
      <c r="I40047">
        <v>10</v>
      </c>
      <c r="J40047">
        <v>0</v>
      </c>
      <c r="K40047">
        <v>13.633333333244082</v>
      </c>
      <c r="L40047">
        <v>15.966666666674428</v>
      </c>
      <c r="M40047">
        <v>2.3333333334303461</v>
      </c>
    </row>
    <row r="40048" spans="1:13" x14ac:dyDescent="0.3">
      <c r="A40048">
        <v>2020</v>
      </c>
      <c r="B40048">
        <v>3</v>
      </c>
      <c r="C40048">
        <v>12</v>
      </c>
      <c r="D40048" t="s">
        <v>2645</v>
      </c>
      <c r="E40048" t="s">
        <v>2743</v>
      </c>
      <c r="F40048" t="s">
        <v>2759</v>
      </c>
      <c r="G40048">
        <v>0.66500000000000004</v>
      </c>
      <c r="H40048">
        <v>0.65</v>
      </c>
      <c r="I40048">
        <v>1.4999999999999999E-2</v>
      </c>
      <c r="J40048">
        <v>0</v>
      </c>
      <c r="K40048">
        <v>13.633333333331393</v>
      </c>
      <c r="L40048">
        <v>271.76666666657547</v>
      </c>
      <c r="M40048">
        <v>258.13333333324408</v>
      </c>
    </row>
    <row r="40049" spans="1:13" x14ac:dyDescent="0.3">
      <c r="A40049">
        <v>2015</v>
      </c>
      <c r="B40049">
        <v>12</v>
      </c>
      <c r="C40049">
        <v>20</v>
      </c>
      <c r="D40049" t="s">
        <v>1423</v>
      </c>
      <c r="E40049" t="s">
        <v>2749</v>
      </c>
      <c r="F40049" t="s">
        <v>2750</v>
      </c>
      <c r="G40049">
        <v>1</v>
      </c>
      <c r="H40049">
        <v>0</v>
      </c>
      <c r="I40049">
        <v>1</v>
      </c>
      <c r="J40049">
        <v>0</v>
      </c>
      <c r="K40049">
        <v>13.633333333418705</v>
      </c>
      <c r="L40049">
        <v>13.683333333407063</v>
      </c>
      <c r="M40049">
        <v>4.9999999988358468E-2</v>
      </c>
    </row>
    <row r="40050" spans="1:13" x14ac:dyDescent="0.3">
      <c r="A40050">
        <v>2013</v>
      </c>
      <c r="B40050">
        <v>12</v>
      </c>
      <c r="C40050">
        <v>31</v>
      </c>
      <c r="D40050" t="s">
        <v>880</v>
      </c>
      <c r="E40050" t="s">
        <v>2745</v>
      </c>
      <c r="F40050" t="s">
        <v>2782</v>
      </c>
      <c r="G40050">
        <v>2.6199999999999997</v>
      </c>
      <c r="H40050">
        <v>0.02</v>
      </c>
      <c r="I40050">
        <v>0.6</v>
      </c>
      <c r="J40050">
        <v>2</v>
      </c>
      <c r="K40050">
        <v>13.644444444449618</v>
      </c>
      <c r="L40050">
        <v>371.82777777774027</v>
      </c>
      <c r="M40050">
        <v>358.18333333329065</v>
      </c>
    </row>
    <row r="40051" spans="1:13" x14ac:dyDescent="0.3">
      <c r="A40051">
        <v>2014</v>
      </c>
      <c r="B40051">
        <v>3</v>
      </c>
      <c r="C40051">
        <v>26</v>
      </c>
      <c r="D40051" t="s">
        <v>965</v>
      </c>
      <c r="E40051" t="s">
        <v>2743</v>
      </c>
      <c r="F40051" t="s">
        <v>2759</v>
      </c>
      <c r="G40051">
        <v>18.2</v>
      </c>
      <c r="H40051">
        <v>0</v>
      </c>
      <c r="I40051">
        <v>10.1</v>
      </c>
      <c r="J40051">
        <v>8.1</v>
      </c>
      <c r="K40051">
        <v>13.649999999965075</v>
      </c>
      <c r="L40051">
        <v>84.366666666639503</v>
      </c>
      <c r="M40051">
        <v>70.716666666674428</v>
      </c>
    </row>
    <row r="40052" spans="1:13" x14ac:dyDescent="0.3">
      <c r="A40052">
        <v>2019</v>
      </c>
      <c r="B40052">
        <v>3</v>
      </c>
      <c r="C40052">
        <v>24</v>
      </c>
      <c r="D40052" t="s">
        <v>2352</v>
      </c>
      <c r="E40052" t="s">
        <v>2743</v>
      </c>
      <c r="F40052" t="s">
        <v>2823</v>
      </c>
      <c r="G40052">
        <v>34.5</v>
      </c>
      <c r="H40052">
        <v>0</v>
      </c>
      <c r="I40052">
        <v>34</v>
      </c>
      <c r="J40052">
        <v>0.5</v>
      </c>
      <c r="K40052">
        <v>13.658333333369228</v>
      </c>
      <c r="L40052" t="e">
        <v>#VALUE!</v>
      </c>
      <c r="M40052" t="e">
        <v>#VALUE!</v>
      </c>
    </row>
    <row r="40053" spans="1:13" x14ac:dyDescent="0.3">
      <c r="A40053">
        <v>2015</v>
      </c>
      <c r="B40053">
        <v>3</v>
      </c>
      <c r="C40053">
        <v>11</v>
      </c>
      <c r="D40053" t="s">
        <v>1209</v>
      </c>
      <c r="E40053" t="s">
        <v>2747</v>
      </c>
      <c r="F40053" t="s">
        <v>2969</v>
      </c>
      <c r="G40053">
        <v>4</v>
      </c>
      <c r="H40053">
        <v>0</v>
      </c>
      <c r="I40053">
        <v>4</v>
      </c>
      <c r="J40053">
        <v>0</v>
      </c>
      <c r="K40053">
        <v>13.658333333412884</v>
      </c>
      <c r="L40053">
        <v>255.50000000005821</v>
      </c>
      <c r="M40053">
        <v>241.84166666664532</v>
      </c>
    </row>
    <row r="40054" spans="1:13" x14ac:dyDescent="0.3">
      <c r="A40054">
        <v>2011</v>
      </c>
      <c r="B40054">
        <v>12</v>
      </c>
      <c r="C40054">
        <v>22</v>
      </c>
      <c r="D40054" t="s">
        <v>353</v>
      </c>
      <c r="E40054" t="s">
        <v>2745</v>
      </c>
      <c r="F40054" t="s">
        <v>2751</v>
      </c>
      <c r="G40054">
        <v>0.06</v>
      </c>
      <c r="H40054">
        <v>0.06</v>
      </c>
      <c r="I40054">
        <v>0</v>
      </c>
      <c r="J40054">
        <v>0</v>
      </c>
      <c r="K40054">
        <v>13.666666666686069</v>
      </c>
      <c r="L40054">
        <v>26.25</v>
      </c>
      <c r="M40054">
        <v>12.583333333313931</v>
      </c>
    </row>
    <row r="40055" spans="1:13" x14ac:dyDescent="0.3">
      <c r="A40055">
        <v>2015</v>
      </c>
      <c r="B40055">
        <v>1</v>
      </c>
      <c r="C40055">
        <v>13</v>
      </c>
      <c r="D40055" t="s">
        <v>1152</v>
      </c>
      <c r="E40055" t="s">
        <v>2743</v>
      </c>
      <c r="F40055" t="s">
        <v>2823</v>
      </c>
      <c r="G40055">
        <v>19.600000000000001</v>
      </c>
      <c r="H40055">
        <v>19.600000000000001</v>
      </c>
      <c r="I40055">
        <v>0</v>
      </c>
      <c r="J40055">
        <v>0</v>
      </c>
      <c r="K40055">
        <v>13.666666666686069</v>
      </c>
      <c r="L40055">
        <v>13.666666666686069</v>
      </c>
      <c r="M40055">
        <v>0</v>
      </c>
    </row>
    <row r="40056" spans="1:13" x14ac:dyDescent="0.3">
      <c r="A40056">
        <v>2016</v>
      </c>
      <c r="B40056">
        <v>12</v>
      </c>
      <c r="C40056">
        <v>3</v>
      </c>
      <c r="D40056" t="s">
        <v>1676</v>
      </c>
      <c r="E40056" t="s">
        <v>2773</v>
      </c>
      <c r="F40056" t="s">
        <v>2774</v>
      </c>
      <c r="G40056">
        <v>1.5</v>
      </c>
      <c r="H40056">
        <v>0</v>
      </c>
      <c r="I40056">
        <v>1.5</v>
      </c>
      <c r="J40056">
        <v>0</v>
      </c>
      <c r="K40056">
        <v>13.666666666686069</v>
      </c>
      <c r="L40056">
        <v>17.666666666627862</v>
      </c>
      <c r="M40056">
        <v>3.9999999999417923</v>
      </c>
    </row>
    <row r="40057" spans="1:13" x14ac:dyDescent="0.3">
      <c r="A40057">
        <v>2020</v>
      </c>
      <c r="B40057">
        <v>1</v>
      </c>
      <c r="C40057">
        <v>11</v>
      </c>
      <c r="D40057" t="s">
        <v>2584</v>
      </c>
      <c r="E40057" t="s">
        <v>2773</v>
      </c>
      <c r="F40057" t="s">
        <v>2807</v>
      </c>
      <c r="G40057">
        <v>0.79</v>
      </c>
      <c r="H40057">
        <v>0</v>
      </c>
      <c r="I40057">
        <v>0.79</v>
      </c>
      <c r="J40057">
        <v>0</v>
      </c>
      <c r="K40057">
        <v>13.666666666686069</v>
      </c>
      <c r="L40057">
        <v>18.333333333372138</v>
      </c>
      <c r="M40057">
        <v>4.6666666666860692</v>
      </c>
    </row>
    <row r="40058" spans="1:13" x14ac:dyDescent="0.3">
      <c r="A40058">
        <v>2014</v>
      </c>
      <c r="B40058">
        <v>1</v>
      </c>
      <c r="C40058">
        <v>7</v>
      </c>
      <c r="D40058" t="s">
        <v>887</v>
      </c>
      <c r="E40058" t="s">
        <v>2745</v>
      </c>
      <c r="F40058" t="s">
        <v>2781</v>
      </c>
      <c r="G40058">
        <v>135.01400000000001</v>
      </c>
      <c r="H40058">
        <v>111.15300000000001</v>
      </c>
      <c r="I40058">
        <v>23.861000000000001</v>
      </c>
      <c r="J40058">
        <v>0</v>
      </c>
      <c r="K40058">
        <v>13.674999999959255</v>
      </c>
      <c r="L40058">
        <v>14.241666666639503</v>
      </c>
      <c r="M40058">
        <v>0.56666666668024845</v>
      </c>
    </row>
    <row r="40059" spans="1:13" x14ac:dyDescent="0.3">
      <c r="A40059">
        <v>2016</v>
      </c>
      <c r="B40059">
        <v>9</v>
      </c>
      <c r="C40059">
        <v>22</v>
      </c>
      <c r="D40059" t="s">
        <v>1611</v>
      </c>
      <c r="E40059" t="s">
        <v>2743</v>
      </c>
      <c r="F40059" t="s">
        <v>2816</v>
      </c>
      <c r="G40059">
        <v>17.3</v>
      </c>
      <c r="H40059">
        <v>0</v>
      </c>
      <c r="I40059">
        <v>0</v>
      </c>
      <c r="J40059">
        <v>17.3</v>
      </c>
      <c r="K40059">
        <v>13.68333333323244</v>
      </c>
      <c r="L40059">
        <v>84.666666666569654</v>
      </c>
      <c r="M40059">
        <v>70.983333333337214</v>
      </c>
    </row>
    <row r="40060" spans="1:13" x14ac:dyDescent="0.3">
      <c r="A40060">
        <v>2018</v>
      </c>
      <c r="B40060">
        <v>12</v>
      </c>
      <c r="C40060">
        <v>11</v>
      </c>
      <c r="D40060" t="s">
        <v>2249</v>
      </c>
      <c r="E40060" t="s">
        <v>2749</v>
      </c>
      <c r="F40060" t="s">
        <v>2768</v>
      </c>
      <c r="G40060">
        <v>41.11</v>
      </c>
      <c r="H40060">
        <v>0</v>
      </c>
      <c r="I40060">
        <v>41.11</v>
      </c>
      <c r="J40060">
        <v>0</v>
      </c>
      <c r="K40060">
        <v>13.683333333319752</v>
      </c>
      <c r="L40060">
        <v>14.066666666680248</v>
      </c>
      <c r="M40060">
        <v>0.38333333336049691</v>
      </c>
    </row>
    <row r="40061" spans="1:13" x14ac:dyDescent="0.3">
      <c r="A40061">
        <v>2017</v>
      </c>
      <c r="B40061">
        <v>1</v>
      </c>
      <c r="C40061">
        <v>17</v>
      </c>
      <c r="D40061" t="s">
        <v>1721</v>
      </c>
      <c r="E40061" t="s">
        <v>2741</v>
      </c>
      <c r="F40061" t="s">
        <v>2758</v>
      </c>
      <c r="G40061">
        <v>28.317999999999998</v>
      </c>
      <c r="H40061">
        <v>18.044</v>
      </c>
      <c r="I40061">
        <v>10.113999999999999</v>
      </c>
      <c r="J40061">
        <v>0.16</v>
      </c>
      <c r="K40061">
        <v>13.68611111107748</v>
      </c>
      <c r="L40061">
        <v>84.147222222178243</v>
      </c>
      <c r="M40061">
        <v>70.461111111100763</v>
      </c>
    </row>
    <row r="40062" spans="1:13" x14ac:dyDescent="0.3">
      <c r="A40062">
        <v>2015</v>
      </c>
      <c r="B40062">
        <v>3</v>
      </c>
      <c r="C40062">
        <v>23</v>
      </c>
      <c r="D40062" t="s">
        <v>1221</v>
      </c>
      <c r="E40062" t="s">
        <v>2754</v>
      </c>
      <c r="F40062" t="s">
        <v>2779</v>
      </c>
      <c r="G40062">
        <v>0.2</v>
      </c>
      <c r="H40062">
        <v>0</v>
      </c>
      <c r="I40062">
        <v>0.2</v>
      </c>
      <c r="J40062">
        <v>0</v>
      </c>
      <c r="K40062">
        <v>13.700000000128057</v>
      </c>
      <c r="L40062">
        <v>16.000000000116415</v>
      </c>
      <c r="M40062">
        <v>2.2999999999883585</v>
      </c>
    </row>
    <row r="40063" spans="1:13" x14ac:dyDescent="0.3">
      <c r="A40063">
        <v>2015</v>
      </c>
      <c r="B40063">
        <v>12</v>
      </c>
      <c r="C40063">
        <v>29</v>
      </c>
      <c r="D40063" t="s">
        <v>1432</v>
      </c>
      <c r="E40063" t="s">
        <v>2743</v>
      </c>
      <c r="F40063" t="s">
        <v>2759</v>
      </c>
      <c r="G40063">
        <v>13.120000000000001</v>
      </c>
      <c r="H40063">
        <v>0</v>
      </c>
      <c r="I40063">
        <v>13.120000000000001</v>
      </c>
      <c r="J40063">
        <v>0</v>
      </c>
      <c r="K40063">
        <v>13.750000000029104</v>
      </c>
      <c r="L40063">
        <v>2571.7500000000873</v>
      </c>
      <c r="M40063">
        <v>2558.0000000000582</v>
      </c>
    </row>
    <row r="40064" spans="1:13" x14ac:dyDescent="0.3">
      <c r="A40064">
        <v>2020</v>
      </c>
      <c r="B40064">
        <v>1</v>
      </c>
      <c r="C40064">
        <v>23</v>
      </c>
      <c r="D40064" t="s">
        <v>2596</v>
      </c>
      <c r="E40064" t="s">
        <v>2743</v>
      </c>
      <c r="F40064" t="s">
        <v>2759</v>
      </c>
      <c r="G40064">
        <v>12.110000000000001</v>
      </c>
      <c r="H40064">
        <v>2.5</v>
      </c>
      <c r="I40064">
        <v>2.6100000000000003</v>
      </c>
      <c r="J40064">
        <v>7</v>
      </c>
      <c r="K40064">
        <v>13.750000000029104</v>
      </c>
      <c r="L40064">
        <v>30.300000000017462</v>
      </c>
      <c r="M40064">
        <v>16.549999999988358</v>
      </c>
    </row>
    <row r="40065" spans="1:13" x14ac:dyDescent="0.3">
      <c r="A40065">
        <v>2015</v>
      </c>
      <c r="B40065">
        <v>12</v>
      </c>
      <c r="C40065">
        <v>23</v>
      </c>
      <c r="D40065" t="s">
        <v>1426</v>
      </c>
      <c r="E40065" t="s">
        <v>2754</v>
      </c>
      <c r="F40065" t="s">
        <v>2868</v>
      </c>
      <c r="G40065">
        <v>16.5</v>
      </c>
      <c r="H40065">
        <v>0</v>
      </c>
      <c r="I40065">
        <v>16.5</v>
      </c>
      <c r="J40065">
        <v>0</v>
      </c>
      <c r="K40065">
        <v>13.750000000116415</v>
      </c>
      <c r="L40065">
        <v>17.750000000058208</v>
      </c>
      <c r="M40065">
        <v>3.9999999999417923</v>
      </c>
    </row>
    <row r="40066" spans="1:13" x14ac:dyDescent="0.3">
      <c r="A40066">
        <v>2019</v>
      </c>
      <c r="B40066">
        <v>3</v>
      </c>
      <c r="C40066">
        <v>21</v>
      </c>
      <c r="D40066" t="s">
        <v>2349</v>
      </c>
      <c r="E40066" t="s">
        <v>2743</v>
      </c>
      <c r="F40066" t="s">
        <v>2744</v>
      </c>
      <c r="G40066">
        <v>4</v>
      </c>
      <c r="H40066">
        <v>0.5</v>
      </c>
      <c r="I40066">
        <v>3.5</v>
      </c>
      <c r="J40066">
        <v>0</v>
      </c>
      <c r="K40066">
        <v>13.766666666662786</v>
      </c>
      <c r="L40066">
        <v>18.916666666686069</v>
      </c>
      <c r="M40066">
        <v>5.1500000000232831</v>
      </c>
    </row>
    <row r="40067" spans="1:13" x14ac:dyDescent="0.3">
      <c r="A40067">
        <v>2019</v>
      </c>
      <c r="B40067">
        <v>12</v>
      </c>
      <c r="C40067">
        <v>22</v>
      </c>
      <c r="D40067" t="s">
        <v>2564</v>
      </c>
      <c r="E40067" t="s">
        <v>3040</v>
      </c>
      <c r="F40067" t="s">
        <v>3047</v>
      </c>
      <c r="G40067">
        <v>24.98</v>
      </c>
      <c r="H40067">
        <v>6.7</v>
      </c>
      <c r="I40067">
        <v>18.28</v>
      </c>
      <c r="J40067">
        <v>0</v>
      </c>
      <c r="K40067">
        <v>13.766666666662786</v>
      </c>
      <c r="L40067">
        <v>24.574999999953434</v>
      </c>
      <c r="M40067">
        <v>10.808333333290648</v>
      </c>
    </row>
    <row r="40068" spans="1:13" x14ac:dyDescent="0.3">
      <c r="A40068">
        <v>2017</v>
      </c>
      <c r="B40068">
        <v>1</v>
      </c>
      <c r="C40068">
        <v>11</v>
      </c>
      <c r="D40068" t="s">
        <v>1715</v>
      </c>
      <c r="E40068" t="s">
        <v>2752</v>
      </c>
      <c r="F40068" t="s">
        <v>2844</v>
      </c>
      <c r="G40068">
        <v>17.860000000000003</v>
      </c>
      <c r="H40068">
        <v>0.26</v>
      </c>
      <c r="I40068">
        <v>17.600000000000001</v>
      </c>
      <c r="J40068">
        <v>0</v>
      </c>
      <c r="K40068">
        <v>13.775000000023283</v>
      </c>
      <c r="L40068">
        <v>33.275000000023283</v>
      </c>
      <c r="M40068">
        <v>19.5</v>
      </c>
    </row>
    <row r="40069" spans="1:13" x14ac:dyDescent="0.3">
      <c r="A40069">
        <v>2013</v>
      </c>
      <c r="B40069">
        <v>4</v>
      </c>
      <c r="C40069">
        <v>27</v>
      </c>
      <c r="D40069" t="s">
        <v>740</v>
      </c>
      <c r="E40069" t="s">
        <v>2741</v>
      </c>
      <c r="F40069" t="s">
        <v>2741</v>
      </c>
      <c r="G40069">
        <v>8</v>
      </c>
      <c r="H40069">
        <v>0.5</v>
      </c>
      <c r="I40069">
        <v>7.5</v>
      </c>
      <c r="J40069">
        <v>0</v>
      </c>
      <c r="K40069">
        <v>13.783333333209157</v>
      </c>
      <c r="L40069">
        <v>14.666666666627862</v>
      </c>
      <c r="M40069">
        <v>0.88333333341870457</v>
      </c>
    </row>
    <row r="40070" spans="1:13" x14ac:dyDescent="0.3">
      <c r="A40070">
        <v>2013</v>
      </c>
      <c r="B40070">
        <v>11</v>
      </c>
      <c r="C40070">
        <v>7</v>
      </c>
      <c r="D40070" t="s">
        <v>826</v>
      </c>
      <c r="E40070" t="s">
        <v>2752</v>
      </c>
      <c r="F40070" t="s">
        <v>2993</v>
      </c>
      <c r="G40070">
        <v>6.5</v>
      </c>
      <c r="H40070">
        <v>0</v>
      </c>
      <c r="I40070">
        <v>6.5</v>
      </c>
      <c r="J40070">
        <v>0</v>
      </c>
      <c r="K40070">
        <v>13.783333333296468</v>
      </c>
      <c r="L40070">
        <v>13.966666666703532</v>
      </c>
      <c r="M40070">
        <v>0.18333333340706304</v>
      </c>
    </row>
    <row r="40071" spans="1:13" x14ac:dyDescent="0.3">
      <c r="A40071">
        <v>2012</v>
      </c>
      <c r="B40071">
        <v>1</v>
      </c>
      <c r="C40071">
        <v>2</v>
      </c>
      <c r="D40071" t="s">
        <v>364</v>
      </c>
      <c r="E40071" t="s">
        <v>2745</v>
      </c>
      <c r="F40071" t="s">
        <v>2777</v>
      </c>
      <c r="G40071">
        <v>2.5</v>
      </c>
      <c r="H40071">
        <v>0.5</v>
      </c>
      <c r="I40071">
        <v>2</v>
      </c>
      <c r="J40071">
        <v>0</v>
      </c>
      <c r="K40071">
        <v>13.78333333338378</v>
      </c>
      <c r="L40071">
        <v>23.71666666661622</v>
      </c>
      <c r="M40071">
        <v>9.9333333332324401</v>
      </c>
    </row>
    <row r="40072" spans="1:13" x14ac:dyDescent="0.3">
      <c r="A40072">
        <v>2018</v>
      </c>
      <c r="B40072">
        <v>4</v>
      </c>
      <c r="C40072">
        <v>7</v>
      </c>
      <c r="D40072" t="s">
        <v>2065</v>
      </c>
      <c r="E40072" t="s">
        <v>2745</v>
      </c>
      <c r="F40072" t="s">
        <v>2777</v>
      </c>
      <c r="G40072">
        <v>0.8</v>
      </c>
      <c r="H40072">
        <v>0</v>
      </c>
      <c r="I40072">
        <v>0</v>
      </c>
      <c r="J40072">
        <v>0.8</v>
      </c>
      <c r="K40072">
        <v>13.78333333338378</v>
      </c>
      <c r="L40072">
        <v>13.78333333338378</v>
      </c>
      <c r="M40072">
        <v>0</v>
      </c>
    </row>
    <row r="40073" spans="1:13" x14ac:dyDescent="0.3">
      <c r="A40073">
        <v>2011</v>
      </c>
      <c r="B40073">
        <v>5</v>
      </c>
      <c r="C40073">
        <v>29</v>
      </c>
      <c r="D40073" t="s">
        <v>255</v>
      </c>
      <c r="E40073" t="s">
        <v>2752</v>
      </c>
      <c r="F40073" t="s">
        <v>2921</v>
      </c>
      <c r="G40073">
        <v>61.4</v>
      </c>
      <c r="H40073">
        <v>0</v>
      </c>
      <c r="I40073">
        <v>61.4</v>
      </c>
      <c r="J40073">
        <v>0</v>
      </c>
      <c r="K40073">
        <v>13.791666666656965</v>
      </c>
      <c r="L40073">
        <v>25.250000000058208</v>
      </c>
      <c r="M40073">
        <v>11.458333333401242</v>
      </c>
    </row>
    <row r="40074" spans="1:13" x14ac:dyDescent="0.3">
      <c r="A40074">
        <v>2016</v>
      </c>
      <c r="B40074">
        <v>2</v>
      </c>
      <c r="C40074">
        <v>22</v>
      </c>
      <c r="D40074" t="s">
        <v>1487</v>
      </c>
      <c r="E40074" t="s">
        <v>2743</v>
      </c>
      <c r="F40074" t="s">
        <v>2874</v>
      </c>
      <c r="G40074">
        <v>3.4200000000000004</v>
      </c>
      <c r="H40074">
        <v>1.2000000000000002</v>
      </c>
      <c r="I40074">
        <v>0.67</v>
      </c>
      <c r="J40074">
        <v>1.55</v>
      </c>
      <c r="K40074">
        <v>13.794444444414694</v>
      </c>
      <c r="L40074">
        <v>24.094444444403052</v>
      </c>
      <c r="M40074">
        <v>10.299999999988358</v>
      </c>
    </row>
    <row r="40075" spans="1:13" x14ac:dyDescent="0.3">
      <c r="A40075">
        <v>2019</v>
      </c>
      <c r="B40075">
        <v>3</v>
      </c>
      <c r="C40075">
        <v>20</v>
      </c>
      <c r="D40075" t="s">
        <v>2348</v>
      </c>
      <c r="E40075" t="s">
        <v>2749</v>
      </c>
      <c r="F40075" t="s">
        <v>2854</v>
      </c>
      <c r="G40075">
        <v>3</v>
      </c>
      <c r="H40075">
        <v>0</v>
      </c>
      <c r="I40075">
        <v>3</v>
      </c>
      <c r="J40075">
        <v>0</v>
      </c>
      <c r="K40075">
        <v>13.800000000104774</v>
      </c>
      <c r="L40075">
        <v>17.633333333360497</v>
      </c>
      <c r="M40075">
        <v>3.8333333332557231</v>
      </c>
    </row>
    <row r="40076" spans="1:13" x14ac:dyDescent="0.3">
      <c r="A40076">
        <v>2014</v>
      </c>
      <c r="B40076">
        <v>1</v>
      </c>
      <c r="C40076">
        <v>10</v>
      </c>
      <c r="D40076" t="s">
        <v>890</v>
      </c>
      <c r="E40076" t="s">
        <v>2749</v>
      </c>
      <c r="F40076" t="s">
        <v>2826</v>
      </c>
      <c r="G40076">
        <v>1.2</v>
      </c>
      <c r="H40076">
        <v>0</v>
      </c>
      <c r="I40076">
        <v>1.2</v>
      </c>
      <c r="J40076">
        <v>0</v>
      </c>
      <c r="K40076">
        <v>13.816666666651145</v>
      </c>
      <c r="L40076">
        <v>15.616666666755918</v>
      </c>
      <c r="M40076">
        <v>1.8000000001047738</v>
      </c>
    </row>
    <row r="40077" spans="1:13" x14ac:dyDescent="0.3">
      <c r="A40077">
        <v>2018</v>
      </c>
      <c r="B40077">
        <v>2</v>
      </c>
      <c r="C40077">
        <v>28</v>
      </c>
      <c r="D40077" t="s">
        <v>2027</v>
      </c>
      <c r="E40077" t="s">
        <v>2743</v>
      </c>
      <c r="F40077" t="s">
        <v>2759</v>
      </c>
      <c r="G40077">
        <v>3.61</v>
      </c>
      <c r="H40077">
        <v>7.0000000000000007E-2</v>
      </c>
      <c r="I40077">
        <v>3.54</v>
      </c>
      <c r="J40077">
        <v>0</v>
      </c>
      <c r="K40077">
        <v>13.816666666738456</v>
      </c>
      <c r="L40077">
        <v>35.166666666744277</v>
      </c>
      <c r="M40077">
        <v>21.350000000005821</v>
      </c>
    </row>
    <row r="40078" spans="1:13" x14ac:dyDescent="0.3">
      <c r="A40078">
        <v>2013</v>
      </c>
      <c r="B40078">
        <v>2</v>
      </c>
      <c r="C40078">
        <v>23</v>
      </c>
      <c r="D40078" t="s">
        <v>677</v>
      </c>
      <c r="E40078" t="s">
        <v>2754</v>
      </c>
      <c r="F40078" t="s">
        <v>2820</v>
      </c>
      <c r="G40078">
        <v>18.3</v>
      </c>
      <c r="H40078">
        <v>10.199999999999999</v>
      </c>
      <c r="I40078">
        <v>8.1</v>
      </c>
      <c r="J40078">
        <v>0</v>
      </c>
      <c r="K40078">
        <v>13.833333333372138</v>
      </c>
      <c r="L40078">
        <v>14.750000000058208</v>
      </c>
      <c r="M40078">
        <v>0.91666666668606922</v>
      </c>
    </row>
    <row r="40079" spans="1:13" x14ac:dyDescent="0.3">
      <c r="A40079">
        <v>2015</v>
      </c>
      <c r="B40079">
        <v>2</v>
      </c>
      <c r="C40079">
        <v>23</v>
      </c>
      <c r="D40079" t="s">
        <v>1193</v>
      </c>
      <c r="E40079" t="s">
        <v>2743</v>
      </c>
      <c r="F40079" t="s">
        <v>2907</v>
      </c>
      <c r="G40079">
        <v>4</v>
      </c>
      <c r="H40079">
        <v>0.25</v>
      </c>
      <c r="I40079">
        <v>3.5</v>
      </c>
      <c r="J40079">
        <v>0.25</v>
      </c>
      <c r="K40079">
        <v>13.833333333372138</v>
      </c>
      <c r="L40079">
        <v>27.658333333296468</v>
      </c>
      <c r="M40079">
        <v>13.82499999992433</v>
      </c>
    </row>
    <row r="40080" spans="1:13" x14ac:dyDescent="0.3">
      <c r="A40080">
        <v>2016</v>
      </c>
      <c r="B40080">
        <v>12</v>
      </c>
      <c r="C40080">
        <v>23</v>
      </c>
      <c r="D40080" t="s">
        <v>1696</v>
      </c>
      <c r="E40080" t="s">
        <v>2754</v>
      </c>
      <c r="F40080" t="s">
        <v>2868</v>
      </c>
      <c r="G40080">
        <v>2.8</v>
      </c>
      <c r="H40080">
        <v>2</v>
      </c>
      <c r="I40080">
        <v>0.8</v>
      </c>
      <c r="J40080">
        <v>0</v>
      </c>
      <c r="K40080">
        <v>13.833333333372138</v>
      </c>
      <c r="L40080">
        <v>16.666666666686069</v>
      </c>
      <c r="M40080">
        <v>2.8333333333139308</v>
      </c>
    </row>
    <row r="40081" spans="1:13" x14ac:dyDescent="0.3">
      <c r="A40081">
        <v>2019</v>
      </c>
      <c r="B40081">
        <v>4</v>
      </c>
      <c r="C40081">
        <v>15</v>
      </c>
      <c r="D40081" t="s">
        <v>2374</v>
      </c>
      <c r="E40081" t="s">
        <v>2754</v>
      </c>
      <c r="F40081" t="s">
        <v>2779</v>
      </c>
      <c r="G40081">
        <v>0.3</v>
      </c>
      <c r="H40081">
        <v>0</v>
      </c>
      <c r="I40081">
        <v>0.3</v>
      </c>
      <c r="J40081">
        <v>0</v>
      </c>
      <c r="K40081">
        <v>13.833333333372138</v>
      </c>
      <c r="L40081">
        <v>16.666666666686069</v>
      </c>
      <c r="M40081">
        <v>2.8333333333139308</v>
      </c>
    </row>
    <row r="40082" spans="1:13" x14ac:dyDescent="0.3">
      <c r="A40082">
        <v>2020</v>
      </c>
      <c r="B40082">
        <v>3</v>
      </c>
      <c r="C40082">
        <v>2</v>
      </c>
      <c r="D40082" t="s">
        <v>2635</v>
      </c>
      <c r="E40082" t="s">
        <v>2866</v>
      </c>
      <c r="F40082" t="s">
        <v>2909</v>
      </c>
      <c r="G40082">
        <v>0.30100000000000005</v>
      </c>
      <c r="H40082">
        <v>0</v>
      </c>
      <c r="I40082">
        <v>3.1E-2</v>
      </c>
      <c r="J40082">
        <v>0.27</v>
      </c>
      <c r="K40082">
        <v>13.833333333372138</v>
      </c>
      <c r="L40082">
        <v>38.450000000040745</v>
      </c>
      <c r="M40082">
        <v>24.616666666668607</v>
      </c>
    </row>
    <row r="40083" spans="1:13" x14ac:dyDescent="0.3">
      <c r="A40083">
        <v>2020</v>
      </c>
      <c r="B40083">
        <v>3</v>
      </c>
      <c r="C40083">
        <v>21</v>
      </c>
      <c r="D40083" t="s">
        <v>2654</v>
      </c>
      <c r="E40083" t="s">
        <v>2743</v>
      </c>
      <c r="F40083" t="s">
        <v>2922</v>
      </c>
      <c r="G40083">
        <v>2329.5</v>
      </c>
      <c r="H40083">
        <v>0</v>
      </c>
      <c r="I40083">
        <v>221.1</v>
      </c>
      <c r="J40083">
        <v>2108.4</v>
      </c>
      <c r="K40083">
        <v>13.84166666668898</v>
      </c>
      <c r="L40083">
        <v>24.962499999994179</v>
      </c>
      <c r="M40083">
        <v>11.1208333333052</v>
      </c>
    </row>
    <row r="40084" spans="1:13" x14ac:dyDescent="0.3">
      <c r="A40084">
        <v>2016</v>
      </c>
      <c r="B40084">
        <v>3</v>
      </c>
      <c r="C40084">
        <v>22</v>
      </c>
      <c r="D40084" t="s">
        <v>1516</v>
      </c>
      <c r="E40084" t="s">
        <v>2743</v>
      </c>
      <c r="F40084" t="s">
        <v>2861</v>
      </c>
      <c r="G40084">
        <v>12.1</v>
      </c>
      <c r="H40084">
        <v>10.399999999999999</v>
      </c>
      <c r="I40084">
        <v>0</v>
      </c>
      <c r="J40084">
        <v>1.7</v>
      </c>
      <c r="K40084">
        <v>13.841666666732635</v>
      </c>
      <c r="L40084">
        <v>38.25</v>
      </c>
      <c r="M40084">
        <v>24.408333333267365</v>
      </c>
    </row>
    <row r="40085" spans="1:13" x14ac:dyDescent="0.3">
      <c r="A40085">
        <v>2013</v>
      </c>
      <c r="B40085">
        <v>3</v>
      </c>
      <c r="C40085">
        <v>17</v>
      </c>
      <c r="D40085" t="s">
        <v>699</v>
      </c>
      <c r="E40085" t="s">
        <v>2747</v>
      </c>
      <c r="F40085" t="s">
        <v>2974</v>
      </c>
      <c r="G40085">
        <v>2</v>
      </c>
      <c r="H40085">
        <v>0</v>
      </c>
      <c r="I40085">
        <v>2</v>
      </c>
      <c r="J40085">
        <v>0</v>
      </c>
      <c r="K40085">
        <v>13.849999999918509</v>
      </c>
      <c r="L40085">
        <v>13.849999999918509</v>
      </c>
      <c r="M40085">
        <v>0</v>
      </c>
    </row>
    <row r="40086" spans="1:13" x14ac:dyDescent="0.3">
      <c r="A40086">
        <v>2013</v>
      </c>
      <c r="B40086">
        <v>1</v>
      </c>
      <c r="C40086">
        <v>25</v>
      </c>
      <c r="D40086" t="s">
        <v>648</v>
      </c>
      <c r="E40086" t="s">
        <v>2745</v>
      </c>
      <c r="F40086" t="s">
        <v>2751</v>
      </c>
      <c r="G40086">
        <v>73.29000000000002</v>
      </c>
      <c r="H40086">
        <v>69.180000000000007</v>
      </c>
      <c r="I40086">
        <v>3.6100000000000003</v>
      </c>
      <c r="J40086">
        <v>0.5</v>
      </c>
      <c r="K40086">
        <v>13.850000000005821</v>
      </c>
      <c r="L40086">
        <v>24.858333333337214</v>
      </c>
      <c r="M40086">
        <v>11.008333333331393</v>
      </c>
    </row>
    <row r="40087" spans="1:13" x14ac:dyDescent="0.3">
      <c r="A40087">
        <v>2020</v>
      </c>
      <c r="B40087">
        <v>3</v>
      </c>
      <c r="C40087">
        <v>7</v>
      </c>
      <c r="D40087" t="s">
        <v>2640</v>
      </c>
      <c r="E40087" t="s">
        <v>2743</v>
      </c>
      <c r="F40087" t="s">
        <v>2898</v>
      </c>
      <c r="G40087">
        <v>18.899999999999999</v>
      </c>
      <c r="H40087">
        <v>0.89999999999999991</v>
      </c>
      <c r="I40087">
        <v>8</v>
      </c>
      <c r="J40087">
        <v>10</v>
      </c>
      <c r="K40087">
        <v>13.858333333279006</v>
      </c>
      <c r="L40087">
        <v>16.599999999976717</v>
      </c>
      <c r="M40087">
        <v>2.7416666666977108</v>
      </c>
    </row>
    <row r="40088" spans="1:13" x14ac:dyDescent="0.3">
      <c r="A40088">
        <v>2014</v>
      </c>
      <c r="B40088">
        <v>2</v>
      </c>
      <c r="C40088">
        <v>13</v>
      </c>
      <c r="D40088" t="s">
        <v>924</v>
      </c>
      <c r="E40088" t="s">
        <v>2743</v>
      </c>
      <c r="F40088" t="s">
        <v>2947</v>
      </c>
      <c r="G40088">
        <v>34.6</v>
      </c>
      <c r="H40088">
        <v>4.2</v>
      </c>
      <c r="I40088">
        <v>0.4</v>
      </c>
      <c r="J40088">
        <v>30</v>
      </c>
      <c r="K40088">
        <v>13.866666666639503</v>
      </c>
      <c r="L40088">
        <v>88.300000000046566</v>
      </c>
      <c r="M40088">
        <v>74.433333333407063</v>
      </c>
    </row>
    <row r="40089" spans="1:13" x14ac:dyDescent="0.3">
      <c r="A40089">
        <v>2018</v>
      </c>
      <c r="B40089">
        <v>2</v>
      </c>
      <c r="C40089">
        <v>1</v>
      </c>
      <c r="D40089" t="s">
        <v>2000</v>
      </c>
      <c r="E40089" t="s">
        <v>2743</v>
      </c>
      <c r="F40089" t="s">
        <v>2963</v>
      </c>
      <c r="G40089">
        <v>0.01</v>
      </c>
      <c r="H40089">
        <v>0</v>
      </c>
      <c r="I40089">
        <v>0.01</v>
      </c>
      <c r="J40089">
        <v>0</v>
      </c>
      <c r="K40089">
        <v>13.866666666639503</v>
      </c>
      <c r="L40089">
        <v>1178.0000000000582</v>
      </c>
      <c r="M40089">
        <v>1164.1333333334187</v>
      </c>
    </row>
    <row r="40090" spans="1:13" x14ac:dyDescent="0.3">
      <c r="A40090">
        <v>2020</v>
      </c>
      <c r="B40090">
        <v>1</v>
      </c>
      <c r="C40090">
        <v>15</v>
      </c>
      <c r="D40090" t="s">
        <v>2588</v>
      </c>
      <c r="E40090" t="s">
        <v>3040</v>
      </c>
      <c r="F40090" t="s">
        <v>3059</v>
      </c>
      <c r="G40090">
        <v>1.4</v>
      </c>
      <c r="H40090">
        <v>0</v>
      </c>
      <c r="I40090">
        <v>1.4</v>
      </c>
      <c r="J40090">
        <v>0</v>
      </c>
      <c r="K40090">
        <v>13.866666666639503</v>
      </c>
      <c r="L40090">
        <v>148.03333333338378</v>
      </c>
      <c r="M40090">
        <v>134.16666666674428</v>
      </c>
    </row>
    <row r="40091" spans="1:13" x14ac:dyDescent="0.3">
      <c r="A40091">
        <v>2020</v>
      </c>
      <c r="B40091">
        <v>3</v>
      </c>
      <c r="C40091">
        <v>4</v>
      </c>
      <c r="D40091" t="s">
        <v>2637</v>
      </c>
      <c r="E40091" t="s">
        <v>2743</v>
      </c>
      <c r="F40091" t="s">
        <v>2861</v>
      </c>
      <c r="G40091">
        <v>127.30000000000001</v>
      </c>
      <c r="H40091">
        <v>86.710000000000008</v>
      </c>
      <c r="I40091">
        <v>38.409999999999997</v>
      </c>
      <c r="J40091">
        <v>2.1800000000000002</v>
      </c>
      <c r="K40091">
        <v>13.872222222213168</v>
      </c>
      <c r="L40091">
        <v>289.59444444440305</v>
      </c>
      <c r="M40091">
        <v>275.72222222218988</v>
      </c>
    </row>
    <row r="40092" spans="1:13" x14ac:dyDescent="0.3">
      <c r="A40092">
        <v>2019</v>
      </c>
      <c r="B40092">
        <v>1</v>
      </c>
      <c r="C40092">
        <v>26</v>
      </c>
      <c r="D40092" t="s">
        <v>2295</v>
      </c>
      <c r="E40092" t="s">
        <v>2745</v>
      </c>
      <c r="F40092" t="s">
        <v>2765</v>
      </c>
      <c r="G40092">
        <v>4.8099999999999996</v>
      </c>
      <c r="H40092">
        <v>0</v>
      </c>
      <c r="I40092">
        <v>4.8099999999999996</v>
      </c>
      <c r="J40092">
        <v>0</v>
      </c>
      <c r="K40092">
        <v>13.899999999906868</v>
      </c>
      <c r="L40092">
        <v>69.683333333290648</v>
      </c>
      <c r="M40092">
        <v>55.78333333338378</v>
      </c>
    </row>
    <row r="40093" spans="1:13" x14ac:dyDescent="0.3">
      <c r="A40093">
        <v>2020</v>
      </c>
      <c r="B40093">
        <v>2</v>
      </c>
      <c r="C40093">
        <v>9</v>
      </c>
      <c r="D40093" t="s">
        <v>2613</v>
      </c>
      <c r="E40093" t="s">
        <v>2745</v>
      </c>
      <c r="F40093" t="s">
        <v>2766</v>
      </c>
      <c r="G40093">
        <v>32.4</v>
      </c>
      <c r="H40093">
        <v>13.5</v>
      </c>
      <c r="I40093">
        <v>18.899999999999999</v>
      </c>
      <c r="J40093">
        <v>0</v>
      </c>
      <c r="K40093">
        <v>13.900000000023283</v>
      </c>
      <c r="L40093">
        <v>25.305555555562023</v>
      </c>
      <c r="M40093">
        <v>11.40555555553874</v>
      </c>
    </row>
    <row r="40094" spans="1:13" x14ac:dyDescent="0.3">
      <c r="A40094">
        <v>2014</v>
      </c>
      <c r="B40094">
        <v>11</v>
      </c>
      <c r="C40094">
        <v>5</v>
      </c>
      <c r="D40094" t="s">
        <v>1083</v>
      </c>
      <c r="E40094" t="s">
        <v>2743</v>
      </c>
      <c r="F40094" t="s">
        <v>2744</v>
      </c>
      <c r="G40094">
        <v>0.8</v>
      </c>
      <c r="H40094">
        <v>0</v>
      </c>
      <c r="I40094">
        <v>0.8</v>
      </c>
      <c r="J40094">
        <v>0</v>
      </c>
      <c r="K40094">
        <v>13.900000000081491</v>
      </c>
      <c r="L40094">
        <v>14.016666666779201</v>
      </c>
      <c r="M40094">
        <v>0.11666666669771075</v>
      </c>
    </row>
    <row r="40095" spans="1:13" x14ac:dyDescent="0.3">
      <c r="A40095">
        <v>2019</v>
      </c>
      <c r="B40095">
        <v>3</v>
      </c>
      <c r="C40095">
        <v>19</v>
      </c>
      <c r="D40095" t="s">
        <v>2347</v>
      </c>
      <c r="E40095" t="s">
        <v>2741</v>
      </c>
      <c r="F40095" t="s">
        <v>2836</v>
      </c>
      <c r="G40095">
        <v>27.740000000000002</v>
      </c>
      <c r="H40095">
        <v>0</v>
      </c>
      <c r="I40095">
        <v>27.740000000000002</v>
      </c>
      <c r="J40095">
        <v>0</v>
      </c>
      <c r="K40095">
        <v>13.90555555553874</v>
      </c>
      <c r="L40095">
        <v>29.205555555527098</v>
      </c>
      <c r="M40095">
        <v>15.299999999988358</v>
      </c>
    </row>
    <row r="40096" spans="1:13" x14ac:dyDescent="0.3">
      <c r="A40096">
        <v>2019</v>
      </c>
      <c r="B40096">
        <v>9</v>
      </c>
      <c r="C40096">
        <v>4</v>
      </c>
      <c r="D40096" t="s">
        <v>2458</v>
      </c>
      <c r="E40096" t="s">
        <v>2745</v>
      </c>
      <c r="F40096" t="s">
        <v>2953</v>
      </c>
      <c r="G40096">
        <v>0.12</v>
      </c>
      <c r="H40096">
        <v>0</v>
      </c>
      <c r="I40096">
        <v>0.12</v>
      </c>
      <c r="J40096">
        <v>0</v>
      </c>
      <c r="K40096">
        <v>13.916666666802485</v>
      </c>
      <c r="L40096">
        <v>13.916666666802485</v>
      </c>
      <c r="M40096">
        <v>0</v>
      </c>
    </row>
    <row r="40097" spans="1:13" x14ac:dyDescent="0.3">
      <c r="A40097">
        <v>2016</v>
      </c>
      <c r="B40097">
        <v>2</v>
      </c>
      <c r="C40097">
        <v>28</v>
      </c>
      <c r="D40097" t="s">
        <v>1493</v>
      </c>
      <c r="E40097" t="s">
        <v>2741</v>
      </c>
      <c r="F40097" t="s">
        <v>2911</v>
      </c>
      <c r="G40097">
        <v>0.2</v>
      </c>
      <c r="H40097">
        <v>0</v>
      </c>
      <c r="I40097">
        <v>0</v>
      </c>
      <c r="J40097">
        <v>0.2</v>
      </c>
      <c r="K40097">
        <v>13.933333333348855</v>
      </c>
      <c r="L40097">
        <v>15.816666666534729</v>
      </c>
      <c r="M40097">
        <v>1.8833333331858739</v>
      </c>
    </row>
    <row r="40098" spans="1:13" x14ac:dyDescent="0.3">
      <c r="A40098">
        <v>2018</v>
      </c>
      <c r="B40098">
        <v>2</v>
      </c>
      <c r="C40098">
        <v>12</v>
      </c>
      <c r="D40098" t="s">
        <v>2011</v>
      </c>
      <c r="E40098" t="s">
        <v>2866</v>
      </c>
      <c r="F40098" t="s">
        <v>2909</v>
      </c>
      <c r="G40098">
        <v>2.7499999999999996</v>
      </c>
      <c r="H40098">
        <v>1.9</v>
      </c>
      <c r="I40098">
        <v>0.85</v>
      </c>
      <c r="J40098">
        <v>0</v>
      </c>
      <c r="K40098">
        <v>13.933333333348855</v>
      </c>
      <c r="L40098">
        <v>49.308333333319752</v>
      </c>
      <c r="M40098">
        <v>35.374999999970896</v>
      </c>
    </row>
    <row r="40099" spans="1:13" x14ac:dyDescent="0.3">
      <c r="A40099">
        <v>2018</v>
      </c>
      <c r="B40099">
        <v>11</v>
      </c>
      <c r="C40099">
        <v>10</v>
      </c>
      <c r="D40099" t="s">
        <v>2218</v>
      </c>
      <c r="E40099" t="s">
        <v>2752</v>
      </c>
      <c r="F40099" t="s">
        <v>2871</v>
      </c>
      <c r="G40099">
        <v>2.0499999999999998</v>
      </c>
      <c r="H40099">
        <v>0</v>
      </c>
      <c r="I40099">
        <v>2.0499999999999998</v>
      </c>
      <c r="J40099">
        <v>0</v>
      </c>
      <c r="K40099">
        <v>13.933333333348855</v>
      </c>
      <c r="L40099">
        <v>14.049999999959255</v>
      </c>
      <c r="M40099">
        <v>0.11666666661039926</v>
      </c>
    </row>
    <row r="40100" spans="1:13" x14ac:dyDescent="0.3">
      <c r="A40100">
        <v>2015</v>
      </c>
      <c r="B40100">
        <v>2</v>
      </c>
      <c r="C40100">
        <v>9</v>
      </c>
      <c r="D40100" t="s">
        <v>1179</v>
      </c>
      <c r="E40100" t="s">
        <v>2747</v>
      </c>
      <c r="F40100" t="s">
        <v>2929</v>
      </c>
      <c r="G40100">
        <v>9.1000000000000014</v>
      </c>
      <c r="H40100">
        <v>0</v>
      </c>
      <c r="I40100">
        <v>9.1000000000000014</v>
      </c>
      <c r="J40100">
        <v>0</v>
      </c>
      <c r="K40100">
        <v>13.941666666709352</v>
      </c>
      <c r="L40100">
        <v>226.8666666666395</v>
      </c>
      <c r="M40100">
        <v>212.92499999993015</v>
      </c>
    </row>
    <row r="40101" spans="1:13" x14ac:dyDescent="0.3">
      <c r="A40101">
        <v>2020</v>
      </c>
      <c r="B40101">
        <v>2</v>
      </c>
      <c r="C40101">
        <v>7</v>
      </c>
      <c r="D40101" t="s">
        <v>2611</v>
      </c>
      <c r="E40101" t="s">
        <v>2745</v>
      </c>
      <c r="F40101" t="s">
        <v>2865</v>
      </c>
      <c r="G40101">
        <v>45</v>
      </c>
      <c r="H40101">
        <v>35</v>
      </c>
      <c r="I40101">
        <v>10</v>
      </c>
      <c r="J40101">
        <v>0</v>
      </c>
      <c r="K40101">
        <v>13.949999999895226</v>
      </c>
      <c r="L40101">
        <v>38.283333333267365</v>
      </c>
      <c r="M40101">
        <v>24.333333333372138</v>
      </c>
    </row>
    <row r="40102" spans="1:13" x14ac:dyDescent="0.3">
      <c r="A40102">
        <v>2020</v>
      </c>
      <c r="B40102">
        <v>1</v>
      </c>
      <c r="C40102">
        <v>27</v>
      </c>
      <c r="D40102" t="s">
        <v>2600</v>
      </c>
      <c r="E40102" t="s">
        <v>2752</v>
      </c>
      <c r="F40102" t="s">
        <v>2863</v>
      </c>
      <c r="G40102">
        <v>0.11</v>
      </c>
      <c r="H40102">
        <v>0</v>
      </c>
      <c r="I40102">
        <v>0.1</v>
      </c>
      <c r="J40102">
        <v>0.01</v>
      </c>
      <c r="K40102">
        <v>13.96666666661622</v>
      </c>
      <c r="L40102">
        <v>14.499999999941792</v>
      </c>
      <c r="M40102">
        <v>0.53333333332557231</v>
      </c>
    </row>
    <row r="40103" spans="1:13" x14ac:dyDescent="0.3">
      <c r="A40103">
        <v>2017</v>
      </c>
      <c r="B40103">
        <v>1</v>
      </c>
      <c r="C40103">
        <v>17</v>
      </c>
      <c r="D40103" t="s">
        <v>1721</v>
      </c>
      <c r="E40103" t="s">
        <v>2752</v>
      </c>
      <c r="F40103" t="s">
        <v>2752</v>
      </c>
      <c r="G40103">
        <v>4.8999999999999995</v>
      </c>
      <c r="H40103">
        <v>1.8</v>
      </c>
      <c r="I40103">
        <v>1.1000000000000001</v>
      </c>
      <c r="J40103">
        <v>2</v>
      </c>
      <c r="K40103">
        <v>13.974999999976717</v>
      </c>
      <c r="L40103">
        <v>38.633333333273185</v>
      </c>
      <c r="M40103">
        <v>24.658333333296468</v>
      </c>
    </row>
    <row r="40104" spans="1:13" x14ac:dyDescent="0.3">
      <c r="A40104">
        <v>2012</v>
      </c>
      <c r="B40104">
        <v>3</v>
      </c>
      <c r="C40104">
        <v>9</v>
      </c>
      <c r="D40104" t="s">
        <v>431</v>
      </c>
      <c r="E40104" t="s">
        <v>2745</v>
      </c>
      <c r="G40104">
        <v>1.1000000000000001</v>
      </c>
      <c r="H40104">
        <v>0.3</v>
      </c>
      <c r="I40104">
        <v>0.6</v>
      </c>
      <c r="J40104">
        <v>0.2</v>
      </c>
      <c r="K40104">
        <v>13.983333333337214</v>
      </c>
      <c r="L40104">
        <v>14.283333333267365</v>
      </c>
      <c r="M40104">
        <v>0.29999999993015081</v>
      </c>
    </row>
    <row r="40105" spans="1:13" x14ac:dyDescent="0.3">
      <c r="A40105">
        <v>2017</v>
      </c>
      <c r="B40105">
        <v>12</v>
      </c>
      <c r="C40105">
        <v>2</v>
      </c>
      <c r="D40105" t="s">
        <v>1939</v>
      </c>
      <c r="E40105" t="s">
        <v>2747</v>
      </c>
      <c r="F40105" t="s">
        <v>2942</v>
      </c>
      <c r="G40105">
        <v>4.8</v>
      </c>
      <c r="H40105">
        <v>0</v>
      </c>
      <c r="I40105">
        <v>4.8</v>
      </c>
      <c r="J40105">
        <v>0</v>
      </c>
      <c r="K40105">
        <v>13.983333333337214</v>
      </c>
      <c r="L40105">
        <v>88.166666666627862</v>
      </c>
      <c r="M40105">
        <v>74.183333333290648</v>
      </c>
    </row>
    <row r="40106" spans="1:13" x14ac:dyDescent="0.3">
      <c r="A40106">
        <v>2011</v>
      </c>
      <c r="B40106">
        <v>12</v>
      </c>
      <c r="C40106">
        <v>29</v>
      </c>
      <c r="D40106" t="s">
        <v>360</v>
      </c>
      <c r="E40106" t="s">
        <v>2747</v>
      </c>
      <c r="F40106" t="s">
        <v>2983</v>
      </c>
      <c r="G40106">
        <v>0.9</v>
      </c>
      <c r="H40106">
        <v>0</v>
      </c>
      <c r="I40106">
        <v>0.5</v>
      </c>
      <c r="J40106">
        <v>0.4</v>
      </c>
      <c r="K40106">
        <v>13.999999999883585</v>
      </c>
      <c r="L40106">
        <v>14.749999999883585</v>
      </c>
      <c r="M40106">
        <v>0.75</v>
      </c>
    </row>
    <row r="40107" spans="1:13" x14ac:dyDescent="0.3">
      <c r="A40107">
        <v>2010</v>
      </c>
      <c r="B40107">
        <v>9</v>
      </c>
      <c r="C40107">
        <v>3</v>
      </c>
      <c r="D40107" t="s">
        <v>9</v>
      </c>
      <c r="E40107" t="s">
        <v>2745</v>
      </c>
      <c r="F40107" t="s">
        <v>2751</v>
      </c>
      <c r="G40107">
        <v>1.85</v>
      </c>
      <c r="H40107">
        <v>0</v>
      </c>
      <c r="I40107">
        <v>0</v>
      </c>
      <c r="J40107">
        <v>1.85</v>
      </c>
      <c r="K40107">
        <v>14.000000000058208</v>
      </c>
      <c r="L40107">
        <v>16.5</v>
      </c>
      <c r="M40107">
        <v>2.4999999999417923</v>
      </c>
    </row>
    <row r="40108" spans="1:13" x14ac:dyDescent="0.3">
      <c r="A40108">
        <v>2011</v>
      </c>
      <c r="B40108">
        <v>2</v>
      </c>
      <c r="C40108">
        <v>5</v>
      </c>
      <c r="D40108" t="s">
        <v>147</v>
      </c>
      <c r="E40108" t="s">
        <v>2752</v>
      </c>
      <c r="F40108" t="s">
        <v>2762</v>
      </c>
      <c r="G40108">
        <v>4.5</v>
      </c>
      <c r="H40108">
        <v>0</v>
      </c>
      <c r="I40108">
        <v>4.5</v>
      </c>
      <c r="J40108">
        <v>0</v>
      </c>
      <c r="K40108">
        <v>14.000000000058208</v>
      </c>
      <c r="L40108">
        <v>51.183333333407063</v>
      </c>
      <c r="M40108">
        <v>37.183333333348855</v>
      </c>
    </row>
    <row r="40109" spans="1:13" x14ac:dyDescent="0.3">
      <c r="A40109">
        <v>2011</v>
      </c>
      <c r="B40109">
        <v>11</v>
      </c>
      <c r="C40109">
        <v>7</v>
      </c>
      <c r="D40109" t="s">
        <v>308</v>
      </c>
      <c r="E40109" t="s">
        <v>2743</v>
      </c>
      <c r="F40109" t="s">
        <v>2823</v>
      </c>
      <c r="G40109">
        <v>1.3</v>
      </c>
      <c r="H40109">
        <v>1.3</v>
      </c>
      <c r="I40109">
        <v>0</v>
      </c>
      <c r="J40109">
        <v>0</v>
      </c>
      <c r="K40109">
        <v>14.000000000058208</v>
      </c>
      <c r="L40109">
        <v>24</v>
      </c>
      <c r="M40109">
        <v>9.9999999999417923</v>
      </c>
    </row>
    <row r="40110" spans="1:13" x14ac:dyDescent="0.3">
      <c r="A40110">
        <v>2012</v>
      </c>
      <c r="B40110">
        <v>3</v>
      </c>
      <c r="C40110">
        <v>14</v>
      </c>
      <c r="D40110" t="s">
        <v>436</v>
      </c>
      <c r="E40110" t="s">
        <v>2866</v>
      </c>
      <c r="F40110" t="s">
        <v>2867</v>
      </c>
      <c r="G40110">
        <v>2.5</v>
      </c>
      <c r="H40110">
        <v>0.1</v>
      </c>
      <c r="I40110">
        <v>2.4</v>
      </c>
      <c r="J40110">
        <v>0</v>
      </c>
      <c r="K40110">
        <v>14.000000000058208</v>
      </c>
      <c r="L40110">
        <v>16.283333333325572</v>
      </c>
      <c r="M40110">
        <v>2.2833333332673647</v>
      </c>
    </row>
    <row r="40111" spans="1:13" x14ac:dyDescent="0.3">
      <c r="A40111">
        <v>2014</v>
      </c>
      <c r="B40111">
        <v>12</v>
      </c>
      <c r="C40111">
        <v>5</v>
      </c>
      <c r="D40111" t="s">
        <v>1113</v>
      </c>
      <c r="E40111" t="s">
        <v>2743</v>
      </c>
      <c r="F40111" t="s">
        <v>2861</v>
      </c>
      <c r="G40111">
        <v>11.5</v>
      </c>
      <c r="H40111">
        <v>4.3</v>
      </c>
      <c r="I40111">
        <v>5</v>
      </c>
      <c r="J40111">
        <v>2.2000000000000002</v>
      </c>
      <c r="K40111">
        <v>14.000000000058208</v>
      </c>
      <c r="L40111">
        <v>71.71666666661622</v>
      </c>
      <c r="M40111">
        <v>57.716666666558012</v>
      </c>
    </row>
    <row r="40112" spans="1:13" x14ac:dyDescent="0.3">
      <c r="A40112">
        <v>2015</v>
      </c>
      <c r="B40112">
        <v>1</v>
      </c>
      <c r="C40112">
        <v>17</v>
      </c>
      <c r="D40112" t="s">
        <v>1156</v>
      </c>
      <c r="E40112" t="s">
        <v>2747</v>
      </c>
      <c r="F40112" t="s">
        <v>2831</v>
      </c>
      <c r="G40112">
        <v>0.5</v>
      </c>
      <c r="H40112">
        <v>0</v>
      </c>
      <c r="I40112">
        <v>0.5</v>
      </c>
      <c r="J40112">
        <v>0</v>
      </c>
      <c r="K40112">
        <v>14.000000000058208</v>
      </c>
      <c r="L40112">
        <v>22.000000000116415</v>
      </c>
      <c r="M40112">
        <v>8.0000000000582077</v>
      </c>
    </row>
    <row r="40113" spans="1:13" x14ac:dyDescent="0.3">
      <c r="A40113">
        <v>2016</v>
      </c>
      <c r="B40113">
        <v>2</v>
      </c>
      <c r="C40113">
        <v>17</v>
      </c>
      <c r="D40113" t="s">
        <v>1482</v>
      </c>
      <c r="E40113" t="s">
        <v>2743</v>
      </c>
      <c r="F40113" t="s">
        <v>2922</v>
      </c>
      <c r="G40113">
        <v>0.01</v>
      </c>
      <c r="H40113">
        <v>0</v>
      </c>
      <c r="I40113">
        <v>0.01</v>
      </c>
      <c r="J40113">
        <v>0</v>
      </c>
      <c r="K40113">
        <v>14.000000000058208</v>
      </c>
      <c r="L40113">
        <v>1177.6666666666861</v>
      </c>
      <c r="M40113">
        <v>1163.6666666666279</v>
      </c>
    </row>
    <row r="40114" spans="1:13" x14ac:dyDescent="0.3">
      <c r="A40114">
        <v>2017</v>
      </c>
      <c r="B40114">
        <v>2</v>
      </c>
      <c r="C40114">
        <v>10</v>
      </c>
      <c r="D40114" t="s">
        <v>1745</v>
      </c>
      <c r="E40114" t="s">
        <v>2747</v>
      </c>
      <c r="F40114" t="s">
        <v>2830</v>
      </c>
      <c r="G40114">
        <v>39.400000000000006</v>
      </c>
      <c r="H40114">
        <v>1.7</v>
      </c>
      <c r="I40114">
        <v>5.7</v>
      </c>
      <c r="J40114">
        <v>32</v>
      </c>
      <c r="K40114">
        <v>14.000000000058208</v>
      </c>
      <c r="L40114">
        <v>134.00000000005821</v>
      </c>
      <c r="M40114">
        <v>120</v>
      </c>
    </row>
    <row r="40115" spans="1:13" x14ac:dyDescent="0.3">
      <c r="A40115">
        <v>2020</v>
      </c>
      <c r="B40115">
        <v>3</v>
      </c>
      <c r="C40115">
        <v>28</v>
      </c>
      <c r="D40115" t="s">
        <v>2661</v>
      </c>
      <c r="E40115" t="s">
        <v>2754</v>
      </c>
      <c r="F40115" t="s">
        <v>2873</v>
      </c>
      <c r="G40115">
        <v>0.5</v>
      </c>
      <c r="H40115">
        <v>0</v>
      </c>
      <c r="I40115">
        <v>0.4</v>
      </c>
      <c r="J40115">
        <v>0.1</v>
      </c>
      <c r="K40115">
        <v>14.000000000058208</v>
      </c>
      <c r="L40115">
        <v>15</v>
      </c>
      <c r="M40115">
        <v>0.99999999994179234</v>
      </c>
    </row>
    <row r="40116" spans="1:13" x14ac:dyDescent="0.3">
      <c r="A40116">
        <v>2019</v>
      </c>
      <c r="B40116">
        <v>12</v>
      </c>
      <c r="C40116">
        <v>21</v>
      </c>
      <c r="D40116" t="s">
        <v>2563</v>
      </c>
      <c r="E40116" t="s">
        <v>2741</v>
      </c>
      <c r="F40116" t="s">
        <v>2778</v>
      </c>
      <c r="G40116">
        <v>11.78</v>
      </c>
      <c r="H40116">
        <v>11.6</v>
      </c>
      <c r="I40116">
        <v>0.18</v>
      </c>
      <c r="J40116">
        <v>0</v>
      </c>
      <c r="K40116">
        <v>14.005555555515457</v>
      </c>
      <c r="L40116">
        <v>15.233333333337214</v>
      </c>
      <c r="M40116">
        <v>1.2277777778217569</v>
      </c>
    </row>
    <row r="40117" spans="1:13" x14ac:dyDescent="0.3">
      <c r="A40117">
        <v>2019</v>
      </c>
      <c r="B40117">
        <v>3</v>
      </c>
      <c r="C40117">
        <v>16</v>
      </c>
      <c r="D40117" t="s">
        <v>2344</v>
      </c>
      <c r="E40117" t="s">
        <v>2866</v>
      </c>
      <c r="F40117" t="s">
        <v>2900</v>
      </c>
      <c r="G40117">
        <v>7.29</v>
      </c>
      <c r="H40117">
        <v>0.5</v>
      </c>
      <c r="I40117">
        <v>6.79</v>
      </c>
      <c r="J40117">
        <v>0</v>
      </c>
      <c r="K40117">
        <v>14.008333333331393</v>
      </c>
      <c r="L40117">
        <v>62.241666666639503</v>
      </c>
      <c r="M40117">
        <v>48.23333333330811</v>
      </c>
    </row>
    <row r="40118" spans="1:13" x14ac:dyDescent="0.3">
      <c r="A40118">
        <v>2019</v>
      </c>
      <c r="B40118">
        <v>3</v>
      </c>
      <c r="C40118">
        <v>20</v>
      </c>
      <c r="D40118" t="s">
        <v>2348</v>
      </c>
      <c r="E40118" t="s">
        <v>2866</v>
      </c>
      <c r="F40118" t="s">
        <v>2900</v>
      </c>
      <c r="G40118">
        <v>4.9800000000000004</v>
      </c>
      <c r="H40118">
        <v>0</v>
      </c>
      <c r="I40118">
        <v>4.9800000000000004</v>
      </c>
      <c r="J40118">
        <v>0</v>
      </c>
      <c r="K40118">
        <v>14.008333333418705</v>
      </c>
      <c r="L40118">
        <v>35.941666666738456</v>
      </c>
      <c r="M40118">
        <v>21.933333333319752</v>
      </c>
    </row>
    <row r="40119" spans="1:13" x14ac:dyDescent="0.3">
      <c r="A40119">
        <v>2014</v>
      </c>
      <c r="B40119">
        <v>1</v>
      </c>
      <c r="C40119">
        <v>11</v>
      </c>
      <c r="D40119" t="s">
        <v>891</v>
      </c>
      <c r="E40119" t="s">
        <v>2745</v>
      </c>
      <c r="F40119" t="s">
        <v>2751</v>
      </c>
      <c r="G40119">
        <v>0.02</v>
      </c>
      <c r="H40119">
        <v>0.02</v>
      </c>
      <c r="I40119">
        <v>0</v>
      </c>
      <c r="J40119">
        <v>0</v>
      </c>
      <c r="K40119">
        <v>14.016666666604578</v>
      </c>
      <c r="L40119">
        <v>321</v>
      </c>
      <c r="M40119">
        <v>306.98333333339542</v>
      </c>
    </row>
    <row r="40120" spans="1:13" x14ac:dyDescent="0.3">
      <c r="A40120">
        <v>2015</v>
      </c>
      <c r="B40120">
        <v>3</v>
      </c>
      <c r="C40120">
        <v>24</v>
      </c>
      <c r="D40120" t="s">
        <v>1222</v>
      </c>
      <c r="E40120" t="s">
        <v>2743</v>
      </c>
      <c r="F40120" t="s">
        <v>2759</v>
      </c>
      <c r="G40120">
        <v>26.310000000000002</v>
      </c>
      <c r="H40120">
        <v>0.01</v>
      </c>
      <c r="I40120">
        <v>26.3</v>
      </c>
      <c r="J40120">
        <v>0</v>
      </c>
      <c r="K40120">
        <v>14.033333333441988</v>
      </c>
      <c r="L40120">
        <v>37.31666666676756</v>
      </c>
      <c r="M40120">
        <v>23.283333333325572</v>
      </c>
    </row>
    <row r="40121" spans="1:13" x14ac:dyDescent="0.3">
      <c r="A40121">
        <v>2014</v>
      </c>
      <c r="B40121">
        <v>1</v>
      </c>
      <c r="C40121">
        <v>3</v>
      </c>
      <c r="D40121" t="s">
        <v>883</v>
      </c>
      <c r="E40121" t="s">
        <v>2749</v>
      </c>
      <c r="F40121" t="s">
        <v>2849</v>
      </c>
      <c r="G40121">
        <v>80.3</v>
      </c>
      <c r="H40121">
        <v>14</v>
      </c>
      <c r="I40121">
        <v>66.3</v>
      </c>
      <c r="J40121">
        <v>0</v>
      </c>
      <c r="K40121">
        <v>14.049999999871943</v>
      </c>
      <c r="L40121">
        <v>16.616666666610399</v>
      </c>
      <c r="M40121">
        <v>2.5666666667384561</v>
      </c>
    </row>
    <row r="40122" spans="1:13" x14ac:dyDescent="0.3">
      <c r="A40122">
        <v>2014</v>
      </c>
      <c r="B40122">
        <v>2</v>
      </c>
      <c r="C40122">
        <v>17</v>
      </c>
      <c r="D40122" t="s">
        <v>928</v>
      </c>
      <c r="E40122" t="s">
        <v>2743</v>
      </c>
      <c r="F40122" t="s">
        <v>2947</v>
      </c>
      <c r="G40122">
        <v>0.1</v>
      </c>
      <c r="H40122">
        <v>0</v>
      </c>
      <c r="I40122">
        <v>0</v>
      </c>
      <c r="J40122">
        <v>0.1</v>
      </c>
      <c r="K40122">
        <v>14.049999999871943</v>
      </c>
      <c r="L40122">
        <v>19.183333333348855</v>
      </c>
      <c r="M40122">
        <v>5.1333333334769122</v>
      </c>
    </row>
    <row r="40123" spans="1:13" x14ac:dyDescent="0.3">
      <c r="A40123">
        <v>2018</v>
      </c>
      <c r="B40123">
        <v>10</v>
      </c>
      <c r="C40123">
        <v>22</v>
      </c>
      <c r="D40123" t="s">
        <v>2199</v>
      </c>
      <c r="E40123" t="s">
        <v>2741</v>
      </c>
      <c r="F40123" t="s">
        <v>2767</v>
      </c>
      <c r="G40123">
        <v>0.5</v>
      </c>
      <c r="H40123">
        <v>0</v>
      </c>
      <c r="I40123">
        <v>0.5</v>
      </c>
      <c r="J40123">
        <v>0</v>
      </c>
      <c r="K40123">
        <v>14.049999999871943</v>
      </c>
      <c r="L40123">
        <v>17.366666666523088</v>
      </c>
      <c r="M40123">
        <v>3.3166666666511446</v>
      </c>
    </row>
    <row r="40124" spans="1:13" x14ac:dyDescent="0.3">
      <c r="A40124">
        <v>2015</v>
      </c>
      <c r="B40124">
        <v>12</v>
      </c>
      <c r="C40124">
        <v>10</v>
      </c>
      <c r="D40124" t="s">
        <v>1413</v>
      </c>
      <c r="E40124" t="s">
        <v>2754</v>
      </c>
      <c r="F40124" t="s">
        <v>2780</v>
      </c>
      <c r="G40124">
        <v>0.8</v>
      </c>
      <c r="H40124">
        <v>0</v>
      </c>
      <c r="I40124">
        <v>0.8</v>
      </c>
      <c r="J40124">
        <v>0</v>
      </c>
      <c r="K40124">
        <v>14.050000000046566</v>
      </c>
      <c r="L40124">
        <v>15.799999999988358</v>
      </c>
      <c r="M40124">
        <v>1.7499999999417923</v>
      </c>
    </row>
    <row r="40125" spans="1:13" x14ac:dyDescent="0.3">
      <c r="A40125">
        <v>2019</v>
      </c>
      <c r="B40125">
        <v>5</v>
      </c>
      <c r="C40125">
        <v>15</v>
      </c>
      <c r="D40125" t="s">
        <v>2404</v>
      </c>
      <c r="E40125" t="s">
        <v>2752</v>
      </c>
      <c r="F40125" t="s">
        <v>3007</v>
      </c>
      <c r="G40125">
        <v>0.44000000000000006</v>
      </c>
      <c r="H40125">
        <v>0</v>
      </c>
      <c r="I40125">
        <v>0.44000000000000006</v>
      </c>
      <c r="J40125">
        <v>0</v>
      </c>
      <c r="K40125">
        <v>14.066666666592937</v>
      </c>
      <c r="L40125">
        <v>14.383333333244082</v>
      </c>
      <c r="M40125">
        <v>0.31666666665114462</v>
      </c>
    </row>
    <row r="40126" spans="1:13" x14ac:dyDescent="0.3">
      <c r="A40126">
        <v>2015</v>
      </c>
      <c r="B40126">
        <v>1</v>
      </c>
      <c r="C40126">
        <v>20</v>
      </c>
      <c r="D40126" t="s">
        <v>1159</v>
      </c>
      <c r="E40126" t="s">
        <v>2743</v>
      </c>
      <c r="F40126" t="s">
        <v>2861</v>
      </c>
      <c r="G40126">
        <v>2.2000000000000002</v>
      </c>
      <c r="H40126">
        <v>1.5</v>
      </c>
      <c r="I40126">
        <v>0.7</v>
      </c>
      <c r="J40126">
        <v>0</v>
      </c>
      <c r="K40126">
        <v>14.06666666676756</v>
      </c>
      <c r="L40126">
        <v>26.724999999976717</v>
      </c>
      <c r="M40126">
        <v>12.658333333209157</v>
      </c>
    </row>
    <row r="40127" spans="1:13" x14ac:dyDescent="0.3">
      <c r="A40127">
        <v>2016</v>
      </c>
      <c r="B40127">
        <v>2</v>
      </c>
      <c r="C40127">
        <v>18</v>
      </c>
      <c r="D40127" t="s">
        <v>1483</v>
      </c>
      <c r="E40127" t="s">
        <v>2752</v>
      </c>
      <c r="F40127" t="s">
        <v>2844</v>
      </c>
      <c r="G40127">
        <v>52.59</v>
      </c>
      <c r="H40127">
        <v>2.38</v>
      </c>
      <c r="I40127">
        <v>50.21</v>
      </c>
      <c r="J40127">
        <v>0</v>
      </c>
      <c r="K40127">
        <v>14.075000000040745</v>
      </c>
      <c r="L40127">
        <v>20.695833333345945</v>
      </c>
      <c r="M40127">
        <v>6.6208333333051996</v>
      </c>
    </row>
    <row r="40128" spans="1:13" x14ac:dyDescent="0.3">
      <c r="A40128">
        <v>2017</v>
      </c>
      <c r="B40128">
        <v>4</v>
      </c>
      <c r="C40128">
        <v>7</v>
      </c>
      <c r="D40128" t="s">
        <v>1801</v>
      </c>
      <c r="E40128" t="s">
        <v>2741</v>
      </c>
      <c r="F40128" t="s">
        <v>2889</v>
      </c>
      <c r="G40128">
        <v>0.01</v>
      </c>
      <c r="H40128">
        <v>0</v>
      </c>
      <c r="I40128">
        <v>0</v>
      </c>
      <c r="J40128">
        <v>0.01</v>
      </c>
      <c r="K40128">
        <v>14.083333333313931</v>
      </c>
      <c r="L40128">
        <v>14.666666666627862</v>
      </c>
      <c r="M40128">
        <v>0.58333333331393078</v>
      </c>
    </row>
    <row r="40129" spans="1:13" x14ac:dyDescent="0.3">
      <c r="A40129">
        <v>2019</v>
      </c>
      <c r="B40129">
        <v>11</v>
      </c>
      <c r="C40129">
        <v>23</v>
      </c>
      <c r="D40129" t="s">
        <v>2535</v>
      </c>
      <c r="E40129" t="s">
        <v>2752</v>
      </c>
      <c r="F40129" t="s">
        <v>2798</v>
      </c>
      <c r="G40129">
        <v>0.06</v>
      </c>
      <c r="H40129">
        <v>0</v>
      </c>
      <c r="I40129">
        <v>0.06</v>
      </c>
      <c r="J40129">
        <v>0</v>
      </c>
      <c r="K40129">
        <v>14.083333333313931</v>
      </c>
      <c r="L40129">
        <v>14.133333333302289</v>
      </c>
      <c r="M40129">
        <v>4.9999999988358468E-2</v>
      </c>
    </row>
    <row r="40130" spans="1:13" x14ac:dyDescent="0.3">
      <c r="A40130">
        <v>2020</v>
      </c>
      <c r="B40130">
        <v>4</v>
      </c>
      <c r="C40130">
        <v>1</v>
      </c>
      <c r="D40130" t="s">
        <v>2665</v>
      </c>
      <c r="E40130" t="s">
        <v>2743</v>
      </c>
      <c r="F40130" t="s">
        <v>2759</v>
      </c>
      <c r="G40130">
        <v>8.6</v>
      </c>
      <c r="H40130">
        <v>0</v>
      </c>
      <c r="I40130">
        <v>8.6</v>
      </c>
      <c r="J40130">
        <v>0</v>
      </c>
      <c r="K40130">
        <v>14.083333333313931</v>
      </c>
      <c r="L40130">
        <v>45.550000000046566</v>
      </c>
      <c r="M40130">
        <v>31.466666666732635</v>
      </c>
    </row>
    <row r="40131" spans="1:13" x14ac:dyDescent="0.3">
      <c r="A40131">
        <v>2015</v>
      </c>
      <c r="B40131">
        <v>3</v>
      </c>
      <c r="C40131">
        <v>26</v>
      </c>
      <c r="D40131" t="s">
        <v>1224</v>
      </c>
      <c r="E40131" t="s">
        <v>2745</v>
      </c>
      <c r="F40131" t="s">
        <v>2782</v>
      </c>
      <c r="G40131">
        <v>6.33</v>
      </c>
      <c r="H40131">
        <v>0</v>
      </c>
      <c r="I40131">
        <v>6.33</v>
      </c>
      <c r="J40131">
        <v>0</v>
      </c>
      <c r="K40131">
        <v>14.083333333401242</v>
      </c>
      <c r="L40131">
        <v>28.558333333436167</v>
      </c>
      <c r="M40131">
        <v>14.475000000034925</v>
      </c>
    </row>
    <row r="40132" spans="1:13" x14ac:dyDescent="0.3">
      <c r="A40132">
        <v>2015</v>
      </c>
      <c r="B40132">
        <v>4</v>
      </c>
      <c r="C40132">
        <v>7</v>
      </c>
      <c r="D40132" t="s">
        <v>1236</v>
      </c>
      <c r="E40132" t="s">
        <v>2741</v>
      </c>
      <c r="F40132" t="s">
        <v>2889</v>
      </c>
      <c r="G40132">
        <v>41.8</v>
      </c>
      <c r="H40132">
        <v>0</v>
      </c>
      <c r="I40132">
        <v>41.8</v>
      </c>
      <c r="J40132">
        <v>0</v>
      </c>
      <c r="K40132">
        <v>14.100000000034925</v>
      </c>
      <c r="L40132">
        <v>21.883333333418705</v>
      </c>
      <c r="M40132">
        <v>7.78333333338378</v>
      </c>
    </row>
    <row r="40133" spans="1:13" x14ac:dyDescent="0.3">
      <c r="A40133">
        <v>2016</v>
      </c>
      <c r="B40133">
        <v>12</v>
      </c>
      <c r="C40133">
        <v>12</v>
      </c>
      <c r="D40133" t="s">
        <v>1685</v>
      </c>
      <c r="E40133" t="s">
        <v>2752</v>
      </c>
      <c r="F40133" t="s">
        <v>2844</v>
      </c>
      <c r="G40133">
        <v>0.1</v>
      </c>
      <c r="H40133">
        <v>0.03</v>
      </c>
      <c r="I40133">
        <v>0.02</v>
      </c>
      <c r="J40133">
        <v>0.05</v>
      </c>
      <c r="K40133">
        <v>14.100000000034925</v>
      </c>
      <c r="L40133">
        <v>17.200000000011642</v>
      </c>
      <c r="M40133">
        <v>3.0999999999767169</v>
      </c>
    </row>
    <row r="40134" spans="1:13" x14ac:dyDescent="0.3">
      <c r="A40134">
        <v>2016</v>
      </c>
      <c r="B40134">
        <v>12</v>
      </c>
      <c r="C40134">
        <v>21</v>
      </c>
      <c r="D40134" t="s">
        <v>1694</v>
      </c>
      <c r="E40134" t="s">
        <v>2741</v>
      </c>
      <c r="F40134" t="s">
        <v>2892</v>
      </c>
      <c r="G40134">
        <v>16.5</v>
      </c>
      <c r="H40134">
        <v>0</v>
      </c>
      <c r="I40134">
        <v>16.5</v>
      </c>
      <c r="J40134">
        <v>0</v>
      </c>
      <c r="K40134">
        <v>14.100000000122236</v>
      </c>
      <c r="L40134">
        <v>15.550000000046566</v>
      </c>
      <c r="M40134">
        <v>1.44999999992433</v>
      </c>
    </row>
    <row r="40135" spans="1:13" x14ac:dyDescent="0.3">
      <c r="A40135">
        <v>2016</v>
      </c>
      <c r="B40135">
        <v>3</v>
      </c>
      <c r="C40135">
        <v>12</v>
      </c>
      <c r="D40135" t="s">
        <v>1506</v>
      </c>
      <c r="E40135" t="s">
        <v>2747</v>
      </c>
      <c r="F40135" t="s">
        <v>2969</v>
      </c>
      <c r="G40135">
        <v>0.15</v>
      </c>
      <c r="H40135">
        <v>0</v>
      </c>
      <c r="I40135">
        <v>0.15</v>
      </c>
      <c r="J40135">
        <v>0</v>
      </c>
      <c r="K40135">
        <v>14.116666666581295</v>
      </c>
      <c r="L40135">
        <v>135.91666666668607</v>
      </c>
      <c r="M40135">
        <v>121.80000000010477</v>
      </c>
    </row>
    <row r="40136" spans="1:13" x14ac:dyDescent="0.3">
      <c r="A40136">
        <v>2020</v>
      </c>
      <c r="B40136">
        <v>3</v>
      </c>
      <c r="C40136">
        <v>2</v>
      </c>
      <c r="D40136" t="s">
        <v>2635</v>
      </c>
      <c r="E40136" t="s">
        <v>2741</v>
      </c>
      <c r="F40136" t="s">
        <v>2753</v>
      </c>
      <c r="G40136">
        <v>3.8</v>
      </c>
      <c r="H40136">
        <v>0</v>
      </c>
      <c r="I40136">
        <v>3.8</v>
      </c>
      <c r="J40136">
        <v>0</v>
      </c>
      <c r="K40136">
        <v>14.116666666581295</v>
      </c>
      <c r="L40136">
        <v>21.116666666523088</v>
      </c>
      <c r="M40136">
        <v>6.9999999999417923</v>
      </c>
    </row>
    <row r="40137" spans="1:13" x14ac:dyDescent="0.3">
      <c r="A40137">
        <v>2016</v>
      </c>
      <c r="B40137">
        <v>3</v>
      </c>
      <c r="C40137">
        <v>1</v>
      </c>
      <c r="D40137" t="s">
        <v>1495</v>
      </c>
      <c r="E40137" t="s">
        <v>2754</v>
      </c>
      <c r="F40137" t="s">
        <v>2914</v>
      </c>
      <c r="G40137">
        <v>10.31</v>
      </c>
      <c r="H40137">
        <v>0</v>
      </c>
      <c r="I40137">
        <v>10.31</v>
      </c>
      <c r="J40137">
        <v>0</v>
      </c>
      <c r="K40137">
        <v>14.124999999941792</v>
      </c>
      <c r="L40137">
        <v>23.991666666726815</v>
      </c>
      <c r="M40137">
        <v>9.8666666667850222</v>
      </c>
    </row>
    <row r="40138" spans="1:13" x14ac:dyDescent="0.3">
      <c r="A40138">
        <v>2019</v>
      </c>
      <c r="B40138">
        <v>2</v>
      </c>
      <c r="C40138">
        <v>26</v>
      </c>
      <c r="D40138" t="s">
        <v>2326</v>
      </c>
      <c r="E40138" t="s">
        <v>2866</v>
      </c>
      <c r="F40138" t="s">
        <v>2747</v>
      </c>
      <c r="G40138">
        <v>4.5599999999999996</v>
      </c>
      <c r="H40138">
        <v>1.0900000000000001</v>
      </c>
      <c r="I40138">
        <v>3.4699999999999998</v>
      </c>
      <c r="J40138">
        <v>0</v>
      </c>
      <c r="K40138">
        <v>14.125000000116415</v>
      </c>
      <c r="L40138">
        <v>162.91666666668607</v>
      </c>
      <c r="M40138">
        <v>148.79166666656965</v>
      </c>
    </row>
    <row r="40139" spans="1:13" x14ac:dyDescent="0.3">
      <c r="A40139">
        <v>2016</v>
      </c>
      <c r="B40139">
        <v>2</v>
      </c>
      <c r="C40139">
        <v>13</v>
      </c>
      <c r="D40139" t="s">
        <v>1478</v>
      </c>
      <c r="E40139" t="s">
        <v>2745</v>
      </c>
      <c r="F40139" t="s">
        <v>2777</v>
      </c>
      <c r="G40139">
        <v>122.28</v>
      </c>
      <c r="H40139">
        <v>25</v>
      </c>
      <c r="I40139">
        <v>97.28</v>
      </c>
      <c r="J40139">
        <v>0</v>
      </c>
      <c r="K40139">
        <v>14.161111111112405</v>
      </c>
      <c r="L40139">
        <v>24.361111111065838</v>
      </c>
      <c r="M40139">
        <v>10.199999999953434</v>
      </c>
    </row>
    <row r="40140" spans="1:13" x14ac:dyDescent="0.3">
      <c r="A40140">
        <v>2014</v>
      </c>
      <c r="B40140">
        <v>11</v>
      </c>
      <c r="C40140">
        <v>9</v>
      </c>
      <c r="D40140" t="s">
        <v>1087</v>
      </c>
      <c r="E40140" t="s">
        <v>2743</v>
      </c>
      <c r="F40140" t="s">
        <v>2816</v>
      </c>
      <c r="G40140">
        <v>1.8</v>
      </c>
      <c r="H40140">
        <v>1.8</v>
      </c>
      <c r="I40140">
        <v>0</v>
      </c>
      <c r="J40140">
        <v>0</v>
      </c>
      <c r="K40140">
        <v>14.166666666569654</v>
      </c>
      <c r="L40140">
        <v>504.9833333332208</v>
      </c>
      <c r="M40140">
        <v>490.81666666665114</v>
      </c>
    </row>
    <row r="40141" spans="1:13" x14ac:dyDescent="0.3">
      <c r="A40141">
        <v>2018</v>
      </c>
      <c r="B40141">
        <v>3</v>
      </c>
      <c r="C40141">
        <v>5</v>
      </c>
      <c r="D40141" t="s">
        <v>2032</v>
      </c>
      <c r="E40141" t="s">
        <v>2743</v>
      </c>
      <c r="F40141" t="s">
        <v>2816</v>
      </c>
      <c r="G40141">
        <v>2.5</v>
      </c>
      <c r="H40141">
        <v>0.4</v>
      </c>
      <c r="I40141">
        <v>2.1</v>
      </c>
      <c r="J40141">
        <v>0</v>
      </c>
      <c r="K40141">
        <v>14.166666666569654</v>
      </c>
      <c r="L40141">
        <v>359.41666666668607</v>
      </c>
      <c r="M40141">
        <v>345.25000000011642</v>
      </c>
    </row>
    <row r="40142" spans="1:13" x14ac:dyDescent="0.3">
      <c r="A40142">
        <v>2012</v>
      </c>
      <c r="B40142">
        <v>1</v>
      </c>
      <c r="C40142">
        <v>2</v>
      </c>
      <c r="D40142" t="s">
        <v>364</v>
      </c>
      <c r="E40142" t="s">
        <v>2745</v>
      </c>
      <c r="G40142">
        <v>116.01</v>
      </c>
      <c r="H40142">
        <v>99.5</v>
      </c>
      <c r="I40142">
        <v>16.509999999999998</v>
      </c>
      <c r="J40142">
        <v>0</v>
      </c>
      <c r="K40142">
        <v>14.166666666674427</v>
      </c>
      <c r="L40142">
        <v>36.783333333372141</v>
      </c>
      <c r="M40142">
        <v>22.616666666697711</v>
      </c>
    </row>
    <row r="40143" spans="1:13" x14ac:dyDescent="0.3">
      <c r="A40143">
        <v>2013</v>
      </c>
      <c r="B40143">
        <v>3</v>
      </c>
      <c r="C40143">
        <v>6</v>
      </c>
      <c r="D40143" t="s">
        <v>688</v>
      </c>
      <c r="E40143" t="s">
        <v>2752</v>
      </c>
      <c r="F40143" t="s">
        <v>2993</v>
      </c>
      <c r="G40143">
        <v>1.5</v>
      </c>
      <c r="H40143">
        <v>0</v>
      </c>
      <c r="I40143">
        <v>1.5</v>
      </c>
      <c r="J40143">
        <v>0</v>
      </c>
      <c r="K40143">
        <v>14.166666666744277</v>
      </c>
      <c r="L40143">
        <v>14.666666666627862</v>
      </c>
      <c r="M40143">
        <v>0.49999999988358468</v>
      </c>
    </row>
    <row r="40144" spans="1:13" x14ac:dyDescent="0.3">
      <c r="A40144">
        <v>2014</v>
      </c>
      <c r="B40144">
        <v>2</v>
      </c>
      <c r="C40144">
        <v>13</v>
      </c>
      <c r="D40144" t="s">
        <v>924</v>
      </c>
      <c r="E40144" t="s">
        <v>2743</v>
      </c>
      <c r="F40144" t="s">
        <v>2861</v>
      </c>
      <c r="G40144">
        <v>7.5</v>
      </c>
      <c r="H40144">
        <v>7.5</v>
      </c>
      <c r="I40144">
        <v>0</v>
      </c>
      <c r="J40144">
        <v>0</v>
      </c>
      <c r="K40144">
        <v>14.166666666744277</v>
      </c>
      <c r="L40144">
        <v>64.583333333430346</v>
      </c>
      <c r="M40144">
        <v>50.416666666686069</v>
      </c>
    </row>
    <row r="40145" spans="1:13" x14ac:dyDescent="0.3">
      <c r="A40145">
        <v>2018</v>
      </c>
      <c r="B40145">
        <v>2</v>
      </c>
      <c r="C40145">
        <v>11</v>
      </c>
      <c r="D40145" t="s">
        <v>2010</v>
      </c>
      <c r="E40145" t="s">
        <v>2745</v>
      </c>
      <c r="F40145" t="s">
        <v>2795</v>
      </c>
      <c r="G40145">
        <v>5.5</v>
      </c>
      <c r="H40145">
        <v>5.5</v>
      </c>
      <c r="I40145">
        <v>0</v>
      </c>
      <c r="J40145">
        <v>0</v>
      </c>
      <c r="K40145">
        <v>14.166666666744277</v>
      </c>
      <c r="L40145">
        <v>20.666666666802485</v>
      </c>
      <c r="M40145">
        <v>6.5000000000582077</v>
      </c>
    </row>
    <row r="40146" spans="1:13" x14ac:dyDescent="0.3">
      <c r="A40146">
        <v>2019</v>
      </c>
      <c r="B40146">
        <v>2</v>
      </c>
      <c r="C40146">
        <v>15</v>
      </c>
      <c r="D40146" t="s">
        <v>2315</v>
      </c>
      <c r="E40146" t="s">
        <v>2745</v>
      </c>
      <c r="F40146" t="s">
        <v>2795</v>
      </c>
      <c r="G40146">
        <v>79.95</v>
      </c>
      <c r="H40146">
        <v>76.92</v>
      </c>
      <c r="I40146">
        <v>2.82</v>
      </c>
      <c r="J40146">
        <v>0.21000000000000002</v>
      </c>
      <c r="K40146">
        <v>14.172222222201526</v>
      </c>
      <c r="L40146">
        <v>53.088888888887595</v>
      </c>
      <c r="M40146">
        <v>38.916666666686069</v>
      </c>
    </row>
    <row r="40147" spans="1:13" x14ac:dyDescent="0.3">
      <c r="A40147">
        <v>2020</v>
      </c>
      <c r="B40147">
        <v>1</v>
      </c>
      <c r="C40147">
        <v>20</v>
      </c>
      <c r="D40147" t="s">
        <v>2593</v>
      </c>
      <c r="E40147" t="s">
        <v>2743</v>
      </c>
      <c r="F40147" t="s">
        <v>2922</v>
      </c>
      <c r="G40147">
        <v>13.08</v>
      </c>
      <c r="H40147">
        <v>4</v>
      </c>
      <c r="I40147">
        <v>5.5</v>
      </c>
      <c r="J40147">
        <v>3.58</v>
      </c>
      <c r="K40147">
        <v>14.183333333377959</v>
      </c>
      <c r="L40147">
        <v>26.641666666633682</v>
      </c>
      <c r="M40147">
        <v>12.458333333255723</v>
      </c>
    </row>
    <row r="40148" spans="1:13" x14ac:dyDescent="0.3">
      <c r="A40148">
        <v>2020</v>
      </c>
      <c r="B40148">
        <v>2</v>
      </c>
      <c r="C40148">
        <v>23</v>
      </c>
      <c r="D40148" t="s">
        <v>2627</v>
      </c>
      <c r="E40148" t="s">
        <v>2745</v>
      </c>
      <c r="F40148" t="s">
        <v>2781</v>
      </c>
      <c r="G40148">
        <v>7</v>
      </c>
      <c r="H40148">
        <v>0</v>
      </c>
      <c r="I40148">
        <v>7</v>
      </c>
      <c r="J40148">
        <v>0</v>
      </c>
      <c r="K40148">
        <v>14.183333333465271</v>
      </c>
      <c r="L40148">
        <v>447.56666666676756</v>
      </c>
      <c r="M40148">
        <v>433.38333333330229</v>
      </c>
    </row>
    <row r="40149" spans="1:13" x14ac:dyDescent="0.3">
      <c r="A40149">
        <v>2014</v>
      </c>
      <c r="B40149">
        <v>1</v>
      </c>
      <c r="C40149">
        <v>6</v>
      </c>
      <c r="D40149" t="s">
        <v>886</v>
      </c>
      <c r="E40149" t="s">
        <v>2741</v>
      </c>
      <c r="F40149" t="s">
        <v>2758</v>
      </c>
      <c r="G40149">
        <v>441.82</v>
      </c>
      <c r="H40149">
        <v>222.3</v>
      </c>
      <c r="I40149">
        <v>207.92000000000002</v>
      </c>
      <c r="J40149">
        <v>11.6</v>
      </c>
      <c r="K40149">
        <v>14.191666666607489</v>
      </c>
      <c r="L40149">
        <v>42.433333333261544</v>
      </c>
      <c r="M40149">
        <v>28.241666666654055</v>
      </c>
    </row>
    <row r="40150" spans="1:13" x14ac:dyDescent="0.3">
      <c r="A40150">
        <v>2018</v>
      </c>
      <c r="B40150">
        <v>3</v>
      </c>
      <c r="C40150">
        <v>6</v>
      </c>
      <c r="D40150" t="s">
        <v>2033</v>
      </c>
      <c r="E40150" t="s">
        <v>2747</v>
      </c>
      <c r="F40150" t="s">
        <v>2945</v>
      </c>
      <c r="G40150">
        <v>0.6</v>
      </c>
      <c r="H40150">
        <v>0</v>
      </c>
      <c r="I40150">
        <v>0.6</v>
      </c>
      <c r="J40150">
        <v>0</v>
      </c>
      <c r="K40150">
        <v>14.200000000011642</v>
      </c>
      <c r="L40150">
        <v>15.166666666686069</v>
      </c>
      <c r="M40150">
        <v>0.96666666667442769</v>
      </c>
    </row>
    <row r="40151" spans="1:13" x14ac:dyDescent="0.3">
      <c r="A40151">
        <v>2020</v>
      </c>
      <c r="B40151">
        <v>3</v>
      </c>
      <c r="C40151">
        <v>19</v>
      </c>
      <c r="D40151" t="s">
        <v>2652</v>
      </c>
      <c r="E40151" t="s">
        <v>2745</v>
      </c>
      <c r="F40151" t="s">
        <v>2795</v>
      </c>
      <c r="G40151">
        <v>3</v>
      </c>
      <c r="H40151">
        <v>0</v>
      </c>
      <c r="I40151">
        <v>3</v>
      </c>
      <c r="J40151">
        <v>0</v>
      </c>
      <c r="K40151">
        <v>14.200000000011642</v>
      </c>
      <c r="L40151">
        <v>103.23333333333721</v>
      </c>
      <c r="M40151">
        <v>89.033333333325572</v>
      </c>
    </row>
    <row r="40152" spans="1:13" x14ac:dyDescent="0.3">
      <c r="A40152">
        <v>2013</v>
      </c>
      <c r="B40152">
        <v>2</v>
      </c>
      <c r="C40152">
        <v>10</v>
      </c>
      <c r="D40152" t="s">
        <v>664</v>
      </c>
      <c r="E40152" t="s">
        <v>2752</v>
      </c>
      <c r="F40152" t="s">
        <v>2752</v>
      </c>
      <c r="G40152">
        <v>0.09</v>
      </c>
      <c r="H40152">
        <v>0</v>
      </c>
      <c r="I40152">
        <v>0.09</v>
      </c>
      <c r="J40152">
        <v>0</v>
      </c>
      <c r="K40152">
        <v>14.216666666558012</v>
      </c>
      <c r="L40152">
        <v>14.541666666656965</v>
      </c>
      <c r="M40152">
        <v>0.32500000009895302</v>
      </c>
    </row>
    <row r="40153" spans="1:13" x14ac:dyDescent="0.3">
      <c r="A40153">
        <v>2019</v>
      </c>
      <c r="B40153">
        <v>3</v>
      </c>
      <c r="C40153">
        <v>17</v>
      </c>
      <c r="D40153" t="s">
        <v>2345</v>
      </c>
      <c r="E40153" t="s">
        <v>2754</v>
      </c>
      <c r="F40153" t="s">
        <v>2809</v>
      </c>
      <c r="G40153">
        <v>2.7</v>
      </c>
      <c r="H40153">
        <v>0</v>
      </c>
      <c r="I40153">
        <v>2.7</v>
      </c>
      <c r="J40153">
        <v>0</v>
      </c>
      <c r="K40153">
        <v>14.233333333453629</v>
      </c>
      <c r="L40153">
        <v>16.050000000104774</v>
      </c>
      <c r="M40153">
        <v>1.8166666666511446</v>
      </c>
    </row>
    <row r="40154" spans="1:13" x14ac:dyDescent="0.3">
      <c r="A40154">
        <v>2011</v>
      </c>
      <c r="B40154">
        <v>11</v>
      </c>
      <c r="C40154">
        <v>9</v>
      </c>
      <c r="D40154" t="s">
        <v>310</v>
      </c>
      <c r="E40154" t="s">
        <v>2785</v>
      </c>
      <c r="F40154" t="s">
        <v>2786</v>
      </c>
      <c r="G40154">
        <v>2.48</v>
      </c>
      <c r="H40154">
        <v>0</v>
      </c>
      <c r="I40154">
        <v>2.48</v>
      </c>
      <c r="J40154">
        <v>0</v>
      </c>
      <c r="K40154">
        <v>14.25</v>
      </c>
      <c r="L40154">
        <v>21.083333333255723</v>
      </c>
      <c r="M40154">
        <v>6.8333333332557231</v>
      </c>
    </row>
    <row r="40155" spans="1:13" x14ac:dyDescent="0.3">
      <c r="A40155">
        <v>2014</v>
      </c>
      <c r="B40155">
        <v>12</v>
      </c>
      <c r="C40155">
        <v>1</v>
      </c>
      <c r="D40155" t="s">
        <v>1109</v>
      </c>
      <c r="E40155" t="s">
        <v>2785</v>
      </c>
      <c r="F40155" t="s">
        <v>2821</v>
      </c>
      <c r="G40155">
        <v>2.5000000000000001E-2</v>
      </c>
      <c r="H40155">
        <v>0</v>
      </c>
      <c r="I40155">
        <v>7.4999999999999997E-3</v>
      </c>
      <c r="J40155">
        <v>1.7500000000000002E-2</v>
      </c>
      <c r="K40155">
        <v>14.25</v>
      </c>
      <c r="L40155">
        <v>20.299999999988358</v>
      </c>
      <c r="M40155">
        <v>6.0499999999883585</v>
      </c>
    </row>
    <row r="40156" spans="1:13" x14ac:dyDescent="0.3">
      <c r="A40156">
        <v>2015</v>
      </c>
      <c r="B40156">
        <v>12</v>
      </c>
      <c r="C40156">
        <v>28</v>
      </c>
      <c r="D40156" t="s">
        <v>1431</v>
      </c>
      <c r="E40156" t="s">
        <v>2773</v>
      </c>
      <c r="F40156" t="s">
        <v>2774</v>
      </c>
      <c r="G40156">
        <v>0.5</v>
      </c>
      <c r="H40156">
        <v>0</v>
      </c>
      <c r="I40156">
        <v>0.5</v>
      </c>
      <c r="J40156">
        <v>0</v>
      </c>
      <c r="K40156">
        <v>14.25</v>
      </c>
      <c r="L40156">
        <v>15.333333333372138</v>
      </c>
      <c r="M40156">
        <v>1.0833333333721384</v>
      </c>
    </row>
    <row r="40157" spans="1:13" x14ac:dyDescent="0.3">
      <c r="A40157">
        <v>2018</v>
      </c>
      <c r="B40157">
        <v>1</v>
      </c>
      <c r="C40157">
        <v>12</v>
      </c>
      <c r="D40157" t="s">
        <v>1980</v>
      </c>
      <c r="E40157" t="s">
        <v>2754</v>
      </c>
      <c r="F40157" t="s">
        <v>2927</v>
      </c>
      <c r="G40157">
        <v>12</v>
      </c>
      <c r="H40157">
        <v>0</v>
      </c>
      <c r="I40157">
        <v>12</v>
      </c>
      <c r="J40157">
        <v>0</v>
      </c>
      <c r="K40157">
        <v>14.25</v>
      </c>
      <c r="L40157">
        <v>19.250000000058208</v>
      </c>
      <c r="M40157">
        <v>5.0000000000582077</v>
      </c>
    </row>
    <row r="40158" spans="1:13" x14ac:dyDescent="0.3">
      <c r="A40158">
        <v>2018</v>
      </c>
      <c r="B40158">
        <v>1</v>
      </c>
      <c r="C40158">
        <v>14</v>
      </c>
      <c r="D40158" t="s">
        <v>1982</v>
      </c>
      <c r="E40158" t="s">
        <v>2749</v>
      </c>
      <c r="F40158" t="s">
        <v>2800</v>
      </c>
      <c r="G40158">
        <v>10.199999999999999</v>
      </c>
      <c r="H40158">
        <v>0</v>
      </c>
      <c r="I40158">
        <v>10.199999999999999</v>
      </c>
      <c r="J40158">
        <v>0</v>
      </c>
      <c r="K40158">
        <v>14.25</v>
      </c>
      <c r="L40158">
        <v>15.233333333395422</v>
      </c>
      <c r="M40158">
        <v>0.9833333333954215</v>
      </c>
    </row>
    <row r="40159" spans="1:13" x14ac:dyDescent="0.3">
      <c r="A40159">
        <v>2015</v>
      </c>
      <c r="B40159">
        <v>2</v>
      </c>
      <c r="C40159">
        <v>13</v>
      </c>
      <c r="D40159" t="s">
        <v>1183</v>
      </c>
      <c r="E40159" t="s">
        <v>2743</v>
      </c>
      <c r="F40159" t="s">
        <v>2744</v>
      </c>
      <c r="G40159">
        <v>35.200000000000003</v>
      </c>
      <c r="H40159">
        <v>31</v>
      </c>
      <c r="I40159">
        <v>1.2</v>
      </c>
      <c r="J40159">
        <v>3</v>
      </c>
      <c r="K40159">
        <v>14.258333333360497</v>
      </c>
      <c r="L40159">
        <v>84.958333333313931</v>
      </c>
      <c r="M40159">
        <v>70.699999999953434</v>
      </c>
    </row>
    <row r="40160" spans="1:13" x14ac:dyDescent="0.3">
      <c r="A40160">
        <v>2012</v>
      </c>
      <c r="B40160">
        <v>1</v>
      </c>
      <c r="C40160">
        <v>9</v>
      </c>
      <c r="D40160" t="s">
        <v>371</v>
      </c>
      <c r="E40160" t="s">
        <v>2741</v>
      </c>
      <c r="F40160" t="s">
        <v>2758</v>
      </c>
      <c r="G40160">
        <v>0.8</v>
      </c>
      <c r="H40160">
        <v>0.25</v>
      </c>
      <c r="I40160">
        <v>0.55000000000000004</v>
      </c>
      <c r="J40160">
        <v>0</v>
      </c>
      <c r="K40160">
        <v>14.266666666720994</v>
      </c>
      <c r="L40160">
        <v>15.916666666686069</v>
      </c>
      <c r="M40160">
        <v>1.6499999999650754</v>
      </c>
    </row>
    <row r="40161" spans="1:13" x14ac:dyDescent="0.3">
      <c r="A40161">
        <v>2018</v>
      </c>
      <c r="B40161">
        <v>1</v>
      </c>
      <c r="C40161">
        <v>16</v>
      </c>
      <c r="D40161" t="s">
        <v>1984</v>
      </c>
      <c r="E40161" t="s">
        <v>2743</v>
      </c>
      <c r="F40161" t="s">
        <v>2823</v>
      </c>
      <c r="G40161">
        <v>22</v>
      </c>
      <c r="H40161">
        <v>0</v>
      </c>
      <c r="I40161">
        <v>22</v>
      </c>
      <c r="J40161">
        <v>0</v>
      </c>
      <c r="K40161">
        <v>14.266666666720994</v>
      </c>
      <c r="L40161">
        <v>16.766666666662786</v>
      </c>
      <c r="M40161">
        <v>2.4999999999417923</v>
      </c>
    </row>
    <row r="40162" spans="1:13" x14ac:dyDescent="0.3">
      <c r="A40162">
        <v>2019</v>
      </c>
      <c r="B40162">
        <v>12</v>
      </c>
      <c r="C40162">
        <v>3</v>
      </c>
      <c r="D40162" t="s">
        <v>2545</v>
      </c>
      <c r="E40162" t="s">
        <v>2741</v>
      </c>
      <c r="F40162" t="s">
        <v>2845</v>
      </c>
      <c r="G40162">
        <v>116.4</v>
      </c>
      <c r="H40162">
        <v>0</v>
      </c>
      <c r="I40162">
        <v>116.4</v>
      </c>
      <c r="J40162">
        <v>0</v>
      </c>
      <c r="K40162">
        <v>14.291666666627862</v>
      </c>
      <c r="L40162">
        <v>35.175000000017462</v>
      </c>
      <c r="M40162">
        <v>20.883333333389601</v>
      </c>
    </row>
    <row r="40163" spans="1:13" x14ac:dyDescent="0.3">
      <c r="A40163">
        <v>2013</v>
      </c>
      <c r="B40163">
        <v>12</v>
      </c>
      <c r="C40163">
        <v>11</v>
      </c>
      <c r="D40163" t="s">
        <v>860</v>
      </c>
      <c r="E40163" t="s">
        <v>2745</v>
      </c>
      <c r="F40163" t="s">
        <v>2782</v>
      </c>
      <c r="G40163">
        <v>92.823999999999998</v>
      </c>
      <c r="H40163">
        <v>0</v>
      </c>
      <c r="I40163">
        <v>92.823999999999998</v>
      </c>
      <c r="J40163">
        <v>0</v>
      </c>
      <c r="K40163">
        <v>14.299999999988358</v>
      </c>
      <c r="L40163">
        <v>36.300000000104774</v>
      </c>
      <c r="M40163">
        <v>22.000000000116415</v>
      </c>
    </row>
    <row r="40164" spans="1:13" x14ac:dyDescent="0.3">
      <c r="A40164">
        <v>2015</v>
      </c>
      <c r="B40164">
        <v>2</v>
      </c>
      <c r="C40164">
        <v>11</v>
      </c>
      <c r="D40164" t="s">
        <v>1181</v>
      </c>
      <c r="E40164" t="s">
        <v>2754</v>
      </c>
      <c r="F40164" t="s">
        <v>2868</v>
      </c>
      <c r="G40164">
        <v>0.7</v>
      </c>
      <c r="H40164">
        <v>0.1</v>
      </c>
      <c r="I40164">
        <v>0.6</v>
      </c>
      <c r="J40164">
        <v>0</v>
      </c>
      <c r="K40164">
        <v>14.299999999988358</v>
      </c>
      <c r="L40164">
        <v>17.549999999930151</v>
      </c>
      <c r="M40164">
        <v>3.2499999999417923</v>
      </c>
    </row>
    <row r="40165" spans="1:13" x14ac:dyDescent="0.3">
      <c r="A40165">
        <v>2017</v>
      </c>
      <c r="B40165">
        <v>11</v>
      </c>
      <c r="C40165">
        <v>22</v>
      </c>
      <c r="D40165" t="s">
        <v>1929</v>
      </c>
      <c r="E40165" t="s">
        <v>2749</v>
      </c>
      <c r="F40165" t="s">
        <v>2822</v>
      </c>
      <c r="G40165">
        <v>57.2</v>
      </c>
      <c r="H40165">
        <v>0</v>
      </c>
      <c r="I40165">
        <v>57.2</v>
      </c>
      <c r="J40165">
        <v>0</v>
      </c>
      <c r="K40165">
        <v>14.299999999988358</v>
      </c>
      <c r="L40165">
        <v>14.883333333302289</v>
      </c>
      <c r="M40165">
        <v>0.58333333331393078</v>
      </c>
    </row>
    <row r="40166" spans="1:13" x14ac:dyDescent="0.3">
      <c r="A40166">
        <v>2017</v>
      </c>
      <c r="B40166">
        <v>1</v>
      </c>
      <c r="C40166">
        <v>11</v>
      </c>
      <c r="D40166" t="s">
        <v>1715</v>
      </c>
      <c r="E40166" t="s">
        <v>2741</v>
      </c>
      <c r="F40166" t="s">
        <v>2843</v>
      </c>
      <c r="G40166">
        <v>10</v>
      </c>
      <c r="H40166">
        <v>0</v>
      </c>
      <c r="I40166">
        <v>10</v>
      </c>
      <c r="J40166">
        <v>0</v>
      </c>
      <c r="K40166">
        <v>14.333333333255723</v>
      </c>
      <c r="L40166">
        <v>14.766666666604578</v>
      </c>
      <c r="M40166">
        <v>0.43333333334885538</v>
      </c>
    </row>
    <row r="40167" spans="1:13" x14ac:dyDescent="0.3">
      <c r="A40167">
        <v>2020</v>
      </c>
      <c r="B40167">
        <v>6</v>
      </c>
      <c r="C40167">
        <v>5</v>
      </c>
      <c r="D40167" t="s">
        <v>2727</v>
      </c>
      <c r="E40167" t="s">
        <v>2752</v>
      </c>
      <c r="F40167" t="s">
        <v>2993</v>
      </c>
      <c r="G40167">
        <v>4</v>
      </c>
      <c r="H40167">
        <v>0</v>
      </c>
      <c r="I40167">
        <v>4</v>
      </c>
      <c r="J40167">
        <v>0</v>
      </c>
      <c r="K40167">
        <v>14.333333333255723</v>
      </c>
      <c r="L40167">
        <v>14.833333333313931</v>
      </c>
      <c r="M40167">
        <v>0.50000000005820766</v>
      </c>
    </row>
    <row r="40168" spans="1:13" x14ac:dyDescent="0.3">
      <c r="A40168">
        <v>2016</v>
      </c>
      <c r="B40168">
        <v>11</v>
      </c>
      <c r="C40168">
        <v>11</v>
      </c>
      <c r="D40168" t="s">
        <v>1654</v>
      </c>
      <c r="E40168" t="s">
        <v>2745</v>
      </c>
      <c r="G40168">
        <v>1</v>
      </c>
      <c r="H40168">
        <v>0</v>
      </c>
      <c r="I40168">
        <v>0</v>
      </c>
      <c r="J40168">
        <v>1</v>
      </c>
      <c r="K40168">
        <v>14.366666666697711</v>
      </c>
      <c r="L40168">
        <v>17.200000000011642</v>
      </c>
      <c r="M40168">
        <v>2.8333333333139308</v>
      </c>
    </row>
    <row r="40169" spans="1:13" x14ac:dyDescent="0.3">
      <c r="A40169">
        <v>2017</v>
      </c>
      <c r="B40169">
        <v>4</v>
      </c>
      <c r="C40169">
        <v>3</v>
      </c>
      <c r="D40169" t="s">
        <v>1797</v>
      </c>
      <c r="E40169" t="s">
        <v>2754</v>
      </c>
      <c r="F40169" t="s">
        <v>2780</v>
      </c>
      <c r="G40169">
        <v>10</v>
      </c>
      <c r="H40169">
        <v>0</v>
      </c>
      <c r="I40169">
        <v>10</v>
      </c>
      <c r="J40169">
        <v>0</v>
      </c>
      <c r="K40169">
        <v>14.383333333418705</v>
      </c>
      <c r="L40169">
        <v>16.883333333360497</v>
      </c>
      <c r="M40169">
        <v>2.4999999999417923</v>
      </c>
    </row>
    <row r="40170" spans="1:13" x14ac:dyDescent="0.3">
      <c r="A40170">
        <v>2017</v>
      </c>
      <c r="B40170">
        <v>1</v>
      </c>
      <c r="C40170">
        <v>5</v>
      </c>
      <c r="D40170" t="s">
        <v>1709</v>
      </c>
      <c r="E40170" t="s">
        <v>2752</v>
      </c>
      <c r="F40170" t="s">
        <v>2790</v>
      </c>
      <c r="G40170">
        <v>1</v>
      </c>
      <c r="H40170">
        <v>0</v>
      </c>
      <c r="I40170">
        <v>1</v>
      </c>
      <c r="J40170">
        <v>0</v>
      </c>
      <c r="K40170">
        <v>14.399999999965075</v>
      </c>
      <c r="L40170">
        <v>25.5</v>
      </c>
      <c r="M40170">
        <v>11.100000000034925</v>
      </c>
    </row>
    <row r="40171" spans="1:13" x14ac:dyDescent="0.3">
      <c r="A40171">
        <v>2019</v>
      </c>
      <c r="B40171">
        <v>12</v>
      </c>
      <c r="C40171">
        <v>14</v>
      </c>
      <c r="D40171" t="s">
        <v>2556</v>
      </c>
      <c r="E40171" t="s">
        <v>2741</v>
      </c>
      <c r="F40171" t="s">
        <v>2919</v>
      </c>
      <c r="G40171">
        <v>0.5</v>
      </c>
      <c r="H40171">
        <v>0</v>
      </c>
      <c r="I40171">
        <v>0.5</v>
      </c>
      <c r="J40171">
        <v>0</v>
      </c>
      <c r="K40171">
        <v>14.399999999965075</v>
      </c>
      <c r="L40171">
        <v>15.199999999953434</v>
      </c>
      <c r="M40171">
        <v>0.79999999998835847</v>
      </c>
    </row>
    <row r="40172" spans="1:13" x14ac:dyDescent="0.3">
      <c r="A40172">
        <v>2015</v>
      </c>
      <c r="B40172">
        <v>1</v>
      </c>
      <c r="C40172">
        <v>6</v>
      </c>
      <c r="D40172" t="s">
        <v>1145</v>
      </c>
      <c r="E40172" t="s">
        <v>2745</v>
      </c>
      <c r="F40172" t="s">
        <v>2782</v>
      </c>
      <c r="G40172">
        <v>23.200000000000003</v>
      </c>
      <c r="H40172">
        <v>10.700000000000001</v>
      </c>
      <c r="I40172">
        <v>12.5</v>
      </c>
      <c r="J40172">
        <v>0</v>
      </c>
      <c r="K40172">
        <v>14.416666666598758</v>
      </c>
      <c r="L40172">
        <v>25.133333333360497</v>
      </c>
      <c r="M40172">
        <v>10.716666666761739</v>
      </c>
    </row>
    <row r="40173" spans="1:13" x14ac:dyDescent="0.3">
      <c r="A40173">
        <v>2011</v>
      </c>
      <c r="B40173">
        <v>2</v>
      </c>
      <c r="C40173">
        <v>16</v>
      </c>
      <c r="D40173" t="s">
        <v>158</v>
      </c>
      <c r="E40173" t="s">
        <v>2752</v>
      </c>
      <c r="F40173" t="s">
        <v>2844</v>
      </c>
      <c r="G40173">
        <v>0.91999999999999993</v>
      </c>
      <c r="H40173">
        <v>0.22000000000000003</v>
      </c>
      <c r="I40173">
        <v>0.7</v>
      </c>
      <c r="J40173">
        <v>0</v>
      </c>
      <c r="K40173">
        <v>14.416666666686069</v>
      </c>
      <c r="L40173">
        <v>17.666666666627862</v>
      </c>
      <c r="M40173">
        <v>3.2499999999417923</v>
      </c>
    </row>
    <row r="40174" spans="1:13" x14ac:dyDescent="0.3">
      <c r="A40174">
        <v>2014</v>
      </c>
      <c r="B40174">
        <v>3</v>
      </c>
      <c r="C40174">
        <v>1</v>
      </c>
      <c r="D40174" t="s">
        <v>940</v>
      </c>
      <c r="E40174" t="s">
        <v>2745</v>
      </c>
      <c r="F40174" t="s">
        <v>2795</v>
      </c>
      <c r="G40174">
        <v>2.1800000000000002</v>
      </c>
      <c r="H40174">
        <v>2.1800000000000002</v>
      </c>
      <c r="I40174">
        <v>0</v>
      </c>
      <c r="J40174">
        <v>0</v>
      </c>
      <c r="K40174">
        <v>14.416666666686069</v>
      </c>
      <c r="L40174">
        <v>32.416666666686069</v>
      </c>
      <c r="M40174">
        <v>18</v>
      </c>
    </row>
    <row r="40175" spans="1:13" x14ac:dyDescent="0.3">
      <c r="A40175">
        <v>2014</v>
      </c>
      <c r="B40175">
        <v>3</v>
      </c>
      <c r="C40175">
        <v>26</v>
      </c>
      <c r="D40175" t="s">
        <v>965</v>
      </c>
      <c r="E40175" t="s">
        <v>2747</v>
      </c>
      <c r="F40175" t="s">
        <v>2923</v>
      </c>
      <c r="G40175">
        <v>0.1</v>
      </c>
      <c r="H40175">
        <v>0</v>
      </c>
      <c r="I40175">
        <v>0.1</v>
      </c>
      <c r="J40175">
        <v>0</v>
      </c>
      <c r="K40175">
        <v>14.416666666686069</v>
      </c>
      <c r="L40175">
        <v>15.249999999941792</v>
      </c>
      <c r="M40175">
        <v>0.83333333325572312</v>
      </c>
    </row>
    <row r="40176" spans="1:13" x14ac:dyDescent="0.3">
      <c r="A40176">
        <v>2020</v>
      </c>
      <c r="B40176">
        <v>4</v>
      </c>
      <c r="C40176">
        <v>19</v>
      </c>
      <c r="D40176" t="s">
        <v>2683</v>
      </c>
      <c r="E40176" t="s">
        <v>2745</v>
      </c>
      <c r="F40176" t="s">
        <v>2796</v>
      </c>
      <c r="G40176">
        <v>0.01</v>
      </c>
      <c r="H40176">
        <v>0</v>
      </c>
      <c r="I40176">
        <v>0.01</v>
      </c>
      <c r="J40176">
        <v>0</v>
      </c>
      <c r="K40176">
        <v>14.416666666686069</v>
      </c>
      <c r="L40176">
        <v>117.99999999994179</v>
      </c>
      <c r="M40176">
        <v>103.58333333325572</v>
      </c>
    </row>
    <row r="40177" spans="1:13" x14ac:dyDescent="0.3">
      <c r="A40177">
        <v>2013</v>
      </c>
      <c r="B40177">
        <v>3</v>
      </c>
      <c r="C40177">
        <v>18</v>
      </c>
      <c r="D40177" t="s">
        <v>700</v>
      </c>
      <c r="E40177" t="s">
        <v>2743</v>
      </c>
      <c r="F40177" t="s">
        <v>2936</v>
      </c>
      <c r="G40177">
        <v>1.4000000000000001</v>
      </c>
      <c r="H40177">
        <v>0.2</v>
      </c>
      <c r="I40177">
        <v>1.2000000000000002</v>
      </c>
      <c r="J40177">
        <v>0</v>
      </c>
      <c r="K40177">
        <v>14.441666666680248</v>
      </c>
      <c r="L40177">
        <v>28.108333333366318</v>
      </c>
      <c r="M40177">
        <v>13.666666666686069</v>
      </c>
    </row>
    <row r="40178" spans="1:13" x14ac:dyDescent="0.3">
      <c r="A40178">
        <v>2015</v>
      </c>
      <c r="B40178">
        <v>2</v>
      </c>
      <c r="C40178">
        <v>11</v>
      </c>
      <c r="D40178" t="s">
        <v>1181</v>
      </c>
      <c r="E40178" t="s">
        <v>2745</v>
      </c>
      <c r="F40178" t="s">
        <v>2766</v>
      </c>
      <c r="G40178">
        <v>23.390099999999997</v>
      </c>
      <c r="H40178">
        <v>11.5</v>
      </c>
      <c r="I40178">
        <v>9.190100000000001</v>
      </c>
      <c r="J40178">
        <v>2.7</v>
      </c>
      <c r="K40178">
        <v>14.447916666678793</v>
      </c>
      <c r="L40178">
        <v>59.291666666693345</v>
      </c>
      <c r="M40178">
        <v>44.843750000014552</v>
      </c>
    </row>
    <row r="40179" spans="1:13" x14ac:dyDescent="0.3">
      <c r="A40179">
        <v>2012</v>
      </c>
      <c r="B40179">
        <v>9</v>
      </c>
      <c r="C40179">
        <v>26</v>
      </c>
      <c r="D40179" t="s">
        <v>532</v>
      </c>
      <c r="E40179" t="s">
        <v>2745</v>
      </c>
      <c r="F40179" t="s">
        <v>2751</v>
      </c>
      <c r="G40179">
        <v>1.78</v>
      </c>
      <c r="H40179">
        <v>1.78</v>
      </c>
      <c r="I40179">
        <v>0</v>
      </c>
      <c r="J40179">
        <v>0</v>
      </c>
      <c r="K40179">
        <v>14.449999999953434</v>
      </c>
      <c r="L40179">
        <v>15.033333333267365</v>
      </c>
      <c r="M40179">
        <v>0.58333333331393078</v>
      </c>
    </row>
    <row r="40180" spans="1:13" x14ac:dyDescent="0.3">
      <c r="A40180">
        <v>2014</v>
      </c>
      <c r="B40180">
        <v>2</v>
      </c>
      <c r="C40180">
        <v>6</v>
      </c>
      <c r="D40180" t="s">
        <v>917</v>
      </c>
      <c r="E40180" t="s">
        <v>2752</v>
      </c>
      <c r="F40180" t="s">
        <v>2847</v>
      </c>
      <c r="G40180">
        <v>0.27</v>
      </c>
      <c r="H40180">
        <v>0</v>
      </c>
      <c r="I40180">
        <v>0.27</v>
      </c>
      <c r="J40180">
        <v>0</v>
      </c>
      <c r="K40180">
        <v>14.449999999953434</v>
      </c>
      <c r="L40180">
        <v>16.083333333372138</v>
      </c>
      <c r="M40180">
        <v>1.6333333334187046</v>
      </c>
    </row>
    <row r="40181" spans="1:13" x14ac:dyDescent="0.3">
      <c r="A40181">
        <v>2016</v>
      </c>
      <c r="B40181">
        <v>2</v>
      </c>
      <c r="C40181">
        <v>28</v>
      </c>
      <c r="D40181" t="s">
        <v>1493</v>
      </c>
      <c r="E40181" t="s">
        <v>2741</v>
      </c>
      <c r="F40181" t="s">
        <v>2918</v>
      </c>
      <c r="G40181">
        <v>5</v>
      </c>
      <c r="H40181">
        <v>0</v>
      </c>
      <c r="I40181">
        <v>5</v>
      </c>
      <c r="J40181">
        <v>0</v>
      </c>
      <c r="K40181">
        <v>14.449999999953434</v>
      </c>
      <c r="L40181">
        <v>15.18333333323244</v>
      </c>
      <c r="M40181">
        <v>0.73333333327900618</v>
      </c>
    </row>
    <row r="40182" spans="1:13" x14ac:dyDescent="0.3">
      <c r="A40182">
        <v>2020</v>
      </c>
      <c r="B40182">
        <v>5</v>
      </c>
      <c r="C40182">
        <v>12</v>
      </c>
      <c r="D40182" t="s">
        <v>2706</v>
      </c>
      <c r="E40182" t="s">
        <v>2749</v>
      </c>
      <c r="F40182" t="s">
        <v>2768</v>
      </c>
      <c r="G40182">
        <v>5</v>
      </c>
      <c r="H40182">
        <v>0</v>
      </c>
      <c r="I40182">
        <v>5</v>
      </c>
      <c r="J40182">
        <v>0</v>
      </c>
      <c r="K40182">
        <v>14.449999999953434</v>
      </c>
      <c r="L40182">
        <v>35.566666666651145</v>
      </c>
      <c r="M40182">
        <v>21.116666666697711</v>
      </c>
    </row>
    <row r="40183" spans="1:13" x14ac:dyDescent="0.3">
      <c r="A40183">
        <v>2015</v>
      </c>
      <c r="B40183">
        <v>2</v>
      </c>
      <c r="C40183">
        <v>12</v>
      </c>
      <c r="D40183" t="s">
        <v>1182</v>
      </c>
      <c r="E40183" t="s">
        <v>2743</v>
      </c>
      <c r="F40183" t="s">
        <v>2922</v>
      </c>
      <c r="G40183">
        <v>45.42</v>
      </c>
      <c r="H40183">
        <v>0.22000000000000003</v>
      </c>
      <c r="I40183">
        <v>3.1999999999999997</v>
      </c>
      <c r="J40183">
        <v>42</v>
      </c>
      <c r="K40183">
        <v>14.454166666677338</v>
      </c>
      <c r="L40183">
        <v>56.59166666668898</v>
      </c>
      <c r="M40183">
        <v>42.137500000011642</v>
      </c>
    </row>
    <row r="40184" spans="1:13" x14ac:dyDescent="0.3">
      <c r="A40184">
        <v>2010</v>
      </c>
      <c r="B40184">
        <v>12</v>
      </c>
      <c r="C40184">
        <v>15</v>
      </c>
      <c r="D40184" t="s">
        <v>95</v>
      </c>
      <c r="E40184" t="s">
        <v>2741</v>
      </c>
      <c r="F40184" t="s">
        <v>2845</v>
      </c>
      <c r="G40184">
        <v>1.2000000000000002</v>
      </c>
      <c r="H40184">
        <v>0</v>
      </c>
      <c r="I40184">
        <v>1.1000000000000001</v>
      </c>
      <c r="J40184">
        <v>0.1</v>
      </c>
      <c r="K40184">
        <v>14.466666666499805</v>
      </c>
      <c r="L40184">
        <v>15.583333333313931</v>
      </c>
      <c r="M40184">
        <v>1.1166666668141261</v>
      </c>
    </row>
    <row r="40185" spans="1:13" x14ac:dyDescent="0.3">
      <c r="A40185">
        <v>2011</v>
      </c>
      <c r="B40185">
        <v>12</v>
      </c>
      <c r="C40185">
        <v>14</v>
      </c>
      <c r="D40185" t="s">
        <v>345</v>
      </c>
      <c r="E40185" t="s">
        <v>2745</v>
      </c>
      <c r="F40185" t="s">
        <v>2824</v>
      </c>
      <c r="G40185">
        <v>0.57000000000000006</v>
      </c>
      <c r="H40185">
        <v>0</v>
      </c>
      <c r="I40185">
        <v>0.57000000000000006</v>
      </c>
      <c r="J40185">
        <v>0</v>
      </c>
      <c r="K40185">
        <v>14.472222222248092</v>
      </c>
      <c r="L40185">
        <v>14.84444444446126</v>
      </c>
      <c r="M40185">
        <v>0.3722222222131677</v>
      </c>
    </row>
    <row r="40186" spans="1:13" x14ac:dyDescent="0.3">
      <c r="A40186">
        <v>2015</v>
      </c>
      <c r="B40186">
        <v>3</v>
      </c>
      <c r="C40186">
        <v>24</v>
      </c>
      <c r="D40186" t="s">
        <v>1222</v>
      </c>
      <c r="E40186" t="s">
        <v>2745</v>
      </c>
      <c r="F40186" t="s">
        <v>2766</v>
      </c>
      <c r="G40186">
        <v>2.5000000000000001E-3</v>
      </c>
      <c r="H40186">
        <v>0</v>
      </c>
      <c r="I40186">
        <v>2.5000000000000001E-3</v>
      </c>
      <c r="J40186">
        <v>0</v>
      </c>
      <c r="K40186">
        <v>14.483333333220799</v>
      </c>
      <c r="L40186">
        <v>17.616666666639503</v>
      </c>
      <c r="M40186">
        <v>3.1333333334187046</v>
      </c>
    </row>
    <row r="40187" spans="1:13" x14ac:dyDescent="0.3">
      <c r="A40187">
        <v>2013</v>
      </c>
      <c r="B40187">
        <v>3</v>
      </c>
      <c r="C40187">
        <v>8</v>
      </c>
      <c r="D40187" t="s">
        <v>690</v>
      </c>
      <c r="E40187" t="s">
        <v>2752</v>
      </c>
      <c r="F40187" t="s">
        <v>2798</v>
      </c>
      <c r="G40187">
        <v>0.30000000000000004</v>
      </c>
      <c r="H40187">
        <v>0.1</v>
      </c>
      <c r="I40187">
        <v>0.2</v>
      </c>
      <c r="J40187">
        <v>0</v>
      </c>
      <c r="K40187">
        <v>14.483333333395422</v>
      </c>
      <c r="L40187">
        <v>15.116666666697711</v>
      </c>
      <c r="M40187">
        <v>0.63333333330228925</v>
      </c>
    </row>
    <row r="40188" spans="1:13" x14ac:dyDescent="0.3">
      <c r="A40188">
        <v>2014</v>
      </c>
      <c r="B40188">
        <v>11</v>
      </c>
      <c r="C40188">
        <v>23</v>
      </c>
      <c r="D40188" t="s">
        <v>1101</v>
      </c>
      <c r="E40188" t="s">
        <v>2749</v>
      </c>
      <c r="F40188" t="s">
        <v>2832</v>
      </c>
      <c r="G40188">
        <v>3.5</v>
      </c>
      <c r="H40188">
        <v>0</v>
      </c>
      <c r="I40188">
        <v>3.5</v>
      </c>
      <c r="J40188">
        <v>0</v>
      </c>
      <c r="K40188">
        <v>14.483333333395422</v>
      </c>
      <c r="L40188">
        <v>15.299999999930151</v>
      </c>
      <c r="M40188">
        <v>0.8166666665347293</v>
      </c>
    </row>
    <row r="40189" spans="1:13" x14ac:dyDescent="0.3">
      <c r="A40189">
        <v>2014</v>
      </c>
      <c r="B40189">
        <v>3</v>
      </c>
      <c r="C40189">
        <v>2</v>
      </c>
      <c r="D40189" t="s">
        <v>941</v>
      </c>
      <c r="E40189" t="s">
        <v>2745</v>
      </c>
      <c r="F40189" t="s">
        <v>2795</v>
      </c>
      <c r="G40189">
        <v>14.1</v>
      </c>
      <c r="H40189">
        <v>5.0999999999999996</v>
      </c>
      <c r="I40189">
        <v>0</v>
      </c>
      <c r="J40189">
        <v>9</v>
      </c>
      <c r="K40189">
        <v>14.491666666668607</v>
      </c>
      <c r="L40189">
        <v>196.42500000001746</v>
      </c>
      <c r="M40189">
        <v>181.93333333334886</v>
      </c>
    </row>
    <row r="40190" spans="1:13" x14ac:dyDescent="0.3">
      <c r="A40190">
        <v>2012</v>
      </c>
      <c r="B40190">
        <v>12</v>
      </c>
      <c r="C40190">
        <v>28</v>
      </c>
      <c r="D40190" t="s">
        <v>620</v>
      </c>
      <c r="E40190" t="s">
        <v>2743</v>
      </c>
      <c r="F40190" t="s">
        <v>2827</v>
      </c>
      <c r="G40190">
        <v>1.02</v>
      </c>
      <c r="H40190">
        <v>0</v>
      </c>
      <c r="I40190">
        <v>0.02</v>
      </c>
      <c r="J40190">
        <v>1</v>
      </c>
      <c r="K40190">
        <v>14.499999999941792</v>
      </c>
      <c r="L40190">
        <v>117</v>
      </c>
      <c r="M40190">
        <v>102.50000000005821</v>
      </c>
    </row>
    <row r="40191" spans="1:13" x14ac:dyDescent="0.3">
      <c r="A40191">
        <v>2017</v>
      </c>
      <c r="B40191">
        <v>2</v>
      </c>
      <c r="C40191">
        <v>10</v>
      </c>
      <c r="D40191" t="s">
        <v>1745</v>
      </c>
      <c r="E40191" t="s">
        <v>2754</v>
      </c>
      <c r="F40191" t="s">
        <v>2876</v>
      </c>
      <c r="G40191">
        <v>0.5</v>
      </c>
      <c r="H40191">
        <v>0</v>
      </c>
      <c r="I40191">
        <v>0.3</v>
      </c>
      <c r="J40191">
        <v>0.2</v>
      </c>
      <c r="K40191">
        <v>14.499999999941792</v>
      </c>
      <c r="L40191">
        <v>21.249999999941792</v>
      </c>
      <c r="M40191">
        <v>6.75</v>
      </c>
    </row>
    <row r="40192" spans="1:13" x14ac:dyDescent="0.3">
      <c r="A40192">
        <v>2017</v>
      </c>
      <c r="B40192">
        <v>12</v>
      </c>
      <c r="C40192">
        <v>29</v>
      </c>
      <c r="D40192" t="s">
        <v>1966</v>
      </c>
      <c r="E40192" t="s">
        <v>2743</v>
      </c>
      <c r="F40192" t="s">
        <v>2823</v>
      </c>
      <c r="G40192">
        <v>0.01</v>
      </c>
      <c r="H40192">
        <v>0</v>
      </c>
      <c r="I40192">
        <v>0.01</v>
      </c>
      <c r="J40192">
        <v>0</v>
      </c>
      <c r="K40192">
        <v>14.499999999941792</v>
      </c>
      <c r="L40192">
        <v>145.5</v>
      </c>
      <c r="M40192">
        <v>131.00000000005821</v>
      </c>
    </row>
    <row r="40193" spans="1:13" x14ac:dyDescent="0.3">
      <c r="A40193">
        <v>2018</v>
      </c>
      <c r="B40193">
        <v>1</v>
      </c>
      <c r="C40193">
        <v>20</v>
      </c>
      <c r="D40193" t="s">
        <v>1988</v>
      </c>
      <c r="E40193" t="s">
        <v>2743</v>
      </c>
      <c r="F40193" t="s">
        <v>2759</v>
      </c>
      <c r="G40193">
        <v>28.290000000000006</v>
      </c>
      <c r="H40193">
        <v>25.080000000000002</v>
      </c>
      <c r="I40193">
        <v>3.2</v>
      </c>
      <c r="J40193">
        <v>0.01</v>
      </c>
      <c r="K40193">
        <v>14.50333333335584</v>
      </c>
      <c r="L40193">
        <v>758.81000000004428</v>
      </c>
      <c r="M40193">
        <v>744.30666666668844</v>
      </c>
    </row>
    <row r="40194" spans="1:13" x14ac:dyDescent="0.3">
      <c r="A40194">
        <v>2011</v>
      </c>
      <c r="B40194">
        <v>1</v>
      </c>
      <c r="C40194">
        <v>1</v>
      </c>
      <c r="D40194" t="s">
        <v>112</v>
      </c>
      <c r="E40194" t="s">
        <v>2754</v>
      </c>
      <c r="F40194" t="s">
        <v>2927</v>
      </c>
      <c r="G40194">
        <v>14</v>
      </c>
      <c r="H40194">
        <v>0</v>
      </c>
      <c r="I40194">
        <v>14</v>
      </c>
      <c r="J40194">
        <v>0</v>
      </c>
      <c r="K40194">
        <v>14.516666666662786</v>
      </c>
      <c r="L40194">
        <v>17.749999999883585</v>
      </c>
      <c r="M40194">
        <v>3.2333333332207985</v>
      </c>
    </row>
    <row r="40195" spans="1:13" x14ac:dyDescent="0.3">
      <c r="A40195">
        <v>2017</v>
      </c>
      <c r="B40195">
        <v>1</v>
      </c>
      <c r="C40195">
        <v>7</v>
      </c>
      <c r="D40195" t="s">
        <v>1711</v>
      </c>
      <c r="E40195" t="s">
        <v>2741</v>
      </c>
      <c r="F40195" t="s">
        <v>2911</v>
      </c>
      <c r="G40195">
        <v>1.8</v>
      </c>
      <c r="H40195">
        <v>1.8</v>
      </c>
      <c r="I40195">
        <v>0</v>
      </c>
      <c r="J40195">
        <v>0</v>
      </c>
      <c r="K40195">
        <v>14.516666666662786</v>
      </c>
      <c r="L40195">
        <v>14.900000000023283</v>
      </c>
      <c r="M40195">
        <v>0.38333333336049691</v>
      </c>
    </row>
    <row r="40196" spans="1:13" x14ac:dyDescent="0.3">
      <c r="A40196">
        <v>2013</v>
      </c>
      <c r="B40196">
        <v>12</v>
      </c>
      <c r="C40196">
        <v>26</v>
      </c>
      <c r="D40196" t="s">
        <v>875</v>
      </c>
      <c r="E40196" t="s">
        <v>2754</v>
      </c>
      <c r="F40196" t="s">
        <v>2880</v>
      </c>
      <c r="G40196">
        <v>3</v>
      </c>
      <c r="H40196">
        <v>0.8</v>
      </c>
      <c r="I40196">
        <v>1.5</v>
      </c>
      <c r="J40196">
        <v>0.7</v>
      </c>
      <c r="K40196">
        <v>14.533333333209157</v>
      </c>
      <c r="L40196">
        <v>18.533333333325572</v>
      </c>
      <c r="M40196">
        <v>4.0000000001164153</v>
      </c>
    </row>
    <row r="40197" spans="1:13" x14ac:dyDescent="0.3">
      <c r="A40197">
        <v>2020</v>
      </c>
      <c r="B40197">
        <v>4</v>
      </c>
      <c r="C40197">
        <v>18</v>
      </c>
      <c r="D40197" t="s">
        <v>2682</v>
      </c>
      <c r="E40197" t="s">
        <v>2754</v>
      </c>
      <c r="F40197" t="s">
        <v>2927</v>
      </c>
      <c r="G40197">
        <v>0.8</v>
      </c>
      <c r="H40197">
        <v>0.3</v>
      </c>
      <c r="I40197">
        <v>0.5</v>
      </c>
      <c r="J40197">
        <v>0</v>
      </c>
      <c r="K40197">
        <v>14.549999999930151</v>
      </c>
      <c r="L40197">
        <v>16.799999999930151</v>
      </c>
      <c r="M40197">
        <v>2.25</v>
      </c>
    </row>
    <row r="40198" spans="1:13" x14ac:dyDescent="0.3">
      <c r="A40198">
        <v>2011</v>
      </c>
      <c r="B40198">
        <v>1</v>
      </c>
      <c r="C40198">
        <v>18</v>
      </c>
      <c r="D40198" t="s">
        <v>129</v>
      </c>
      <c r="E40198" t="s">
        <v>2749</v>
      </c>
      <c r="F40198" t="s">
        <v>2768</v>
      </c>
      <c r="G40198">
        <v>23.5</v>
      </c>
      <c r="H40198">
        <v>0</v>
      </c>
      <c r="I40198">
        <v>23.5</v>
      </c>
      <c r="J40198">
        <v>0</v>
      </c>
      <c r="K40198">
        <v>14.550000000046566</v>
      </c>
      <c r="L40198">
        <v>15.977777777821757</v>
      </c>
      <c r="M40198">
        <v>1.4277777777751908</v>
      </c>
    </row>
    <row r="40199" spans="1:13" x14ac:dyDescent="0.3">
      <c r="A40199">
        <v>2013</v>
      </c>
      <c r="B40199">
        <v>2</v>
      </c>
      <c r="C40199">
        <v>2</v>
      </c>
      <c r="D40199" t="s">
        <v>656</v>
      </c>
      <c r="E40199" t="s">
        <v>2754</v>
      </c>
      <c r="F40199" t="s">
        <v>2877</v>
      </c>
      <c r="G40199">
        <v>3.5</v>
      </c>
      <c r="H40199">
        <v>0</v>
      </c>
      <c r="I40199">
        <v>3.5</v>
      </c>
      <c r="J40199">
        <v>0</v>
      </c>
      <c r="K40199">
        <v>14.550000000104774</v>
      </c>
      <c r="L40199">
        <v>16.050000000104774</v>
      </c>
      <c r="M40199">
        <v>1.5</v>
      </c>
    </row>
    <row r="40200" spans="1:13" x14ac:dyDescent="0.3">
      <c r="A40200">
        <v>2015</v>
      </c>
      <c r="B40200">
        <v>1</v>
      </c>
      <c r="C40200">
        <v>1</v>
      </c>
      <c r="D40200" t="s">
        <v>1140</v>
      </c>
      <c r="E40200" t="s">
        <v>2752</v>
      </c>
      <c r="F40200" t="s">
        <v>2798</v>
      </c>
      <c r="G40200">
        <v>73.8</v>
      </c>
      <c r="H40200">
        <v>11.42</v>
      </c>
      <c r="I40200">
        <v>62.18</v>
      </c>
      <c r="J40200">
        <v>0.2</v>
      </c>
      <c r="K40200">
        <v>14.579166666648234</v>
      </c>
      <c r="L40200">
        <v>25.625000000014552</v>
      </c>
      <c r="M40200">
        <v>11.045833333366318</v>
      </c>
    </row>
    <row r="40201" spans="1:13" x14ac:dyDescent="0.3">
      <c r="A40201">
        <v>2014</v>
      </c>
      <c r="B40201">
        <v>11</v>
      </c>
      <c r="C40201">
        <v>13</v>
      </c>
      <c r="D40201" t="s">
        <v>1091</v>
      </c>
      <c r="E40201" t="s">
        <v>2743</v>
      </c>
      <c r="F40201" t="s">
        <v>2759</v>
      </c>
      <c r="G40201">
        <v>2</v>
      </c>
      <c r="H40201">
        <v>0</v>
      </c>
      <c r="I40201">
        <v>2</v>
      </c>
      <c r="J40201">
        <v>0</v>
      </c>
      <c r="K40201">
        <v>14.583333333372138</v>
      </c>
      <c r="L40201">
        <v>410.56666666665114</v>
      </c>
      <c r="M40201">
        <v>395.98333333327901</v>
      </c>
    </row>
    <row r="40202" spans="1:13" x14ac:dyDescent="0.3">
      <c r="A40202">
        <v>2014</v>
      </c>
      <c r="B40202">
        <v>12</v>
      </c>
      <c r="C40202">
        <v>18</v>
      </c>
      <c r="D40202" t="s">
        <v>1126</v>
      </c>
      <c r="E40202" t="s">
        <v>2743</v>
      </c>
      <c r="F40202" t="s">
        <v>2759</v>
      </c>
      <c r="G40202">
        <v>0.01</v>
      </c>
      <c r="H40202">
        <v>0.01</v>
      </c>
      <c r="I40202">
        <v>0</v>
      </c>
      <c r="J40202">
        <v>0</v>
      </c>
      <c r="K40202">
        <v>14.583333333372138</v>
      </c>
      <c r="L40202">
        <v>330.31666666665114</v>
      </c>
      <c r="M40202">
        <v>315.73333333327901</v>
      </c>
    </row>
    <row r="40203" spans="1:13" x14ac:dyDescent="0.3">
      <c r="A40203">
        <v>2017</v>
      </c>
      <c r="B40203">
        <v>12</v>
      </c>
      <c r="C40203">
        <v>15</v>
      </c>
      <c r="D40203" t="s">
        <v>1952</v>
      </c>
      <c r="E40203" t="s">
        <v>2743</v>
      </c>
      <c r="F40203" t="s">
        <v>2759</v>
      </c>
      <c r="G40203">
        <v>0.28000000000000003</v>
      </c>
      <c r="H40203">
        <v>0.28000000000000003</v>
      </c>
      <c r="I40203">
        <v>0</v>
      </c>
      <c r="J40203">
        <v>0</v>
      </c>
      <c r="K40203">
        <v>14.583333333372138</v>
      </c>
      <c r="L40203">
        <v>18.083333333255723</v>
      </c>
      <c r="M40203">
        <v>3.4999999998835847</v>
      </c>
    </row>
    <row r="40204" spans="1:13" x14ac:dyDescent="0.3">
      <c r="A40204">
        <v>2017</v>
      </c>
      <c r="B40204">
        <v>4</v>
      </c>
      <c r="C40204">
        <v>18</v>
      </c>
      <c r="D40204" t="s">
        <v>1812</v>
      </c>
      <c r="E40204" t="s">
        <v>2745</v>
      </c>
      <c r="F40204" t="s">
        <v>2811</v>
      </c>
      <c r="G40204">
        <v>1.1000000000000001</v>
      </c>
      <c r="H40204">
        <v>0</v>
      </c>
      <c r="I40204">
        <v>0.1</v>
      </c>
      <c r="J40204">
        <v>1</v>
      </c>
      <c r="K40204">
        <v>14.599999999918509</v>
      </c>
      <c r="L40204">
        <v>24.516666666604578</v>
      </c>
      <c r="M40204">
        <v>9.9166666666860692</v>
      </c>
    </row>
    <row r="40205" spans="1:13" x14ac:dyDescent="0.3">
      <c r="A40205">
        <v>2018</v>
      </c>
      <c r="B40205">
        <v>11</v>
      </c>
      <c r="C40205">
        <v>9</v>
      </c>
      <c r="D40205" t="s">
        <v>2217</v>
      </c>
      <c r="E40205" t="s">
        <v>2749</v>
      </c>
      <c r="F40205" t="s">
        <v>2832</v>
      </c>
      <c r="G40205">
        <v>2</v>
      </c>
      <c r="H40205">
        <v>0</v>
      </c>
      <c r="I40205">
        <v>2</v>
      </c>
      <c r="J40205">
        <v>0</v>
      </c>
      <c r="K40205">
        <v>14.599999999918509</v>
      </c>
      <c r="L40205">
        <v>14.766666666604578</v>
      </c>
      <c r="M40205">
        <v>0.16666666668606922</v>
      </c>
    </row>
    <row r="40206" spans="1:13" x14ac:dyDescent="0.3">
      <c r="A40206">
        <v>2015</v>
      </c>
      <c r="B40206">
        <v>1</v>
      </c>
      <c r="C40206">
        <v>29</v>
      </c>
      <c r="D40206" t="s">
        <v>1168</v>
      </c>
      <c r="E40206" t="s">
        <v>2743</v>
      </c>
      <c r="F40206" t="s">
        <v>2771</v>
      </c>
      <c r="G40206">
        <v>156</v>
      </c>
      <c r="H40206">
        <v>56</v>
      </c>
      <c r="I40206">
        <v>100</v>
      </c>
      <c r="J40206">
        <v>0</v>
      </c>
      <c r="K40206">
        <v>14.600000000005821</v>
      </c>
      <c r="L40206">
        <v>48.650000000110595</v>
      </c>
      <c r="M40206">
        <v>34.050000000104774</v>
      </c>
    </row>
    <row r="40207" spans="1:13" x14ac:dyDescent="0.3">
      <c r="A40207">
        <v>2020</v>
      </c>
      <c r="B40207">
        <v>4</v>
      </c>
      <c r="C40207">
        <v>3</v>
      </c>
      <c r="D40207" t="s">
        <v>2667</v>
      </c>
      <c r="E40207" t="s">
        <v>2745</v>
      </c>
      <c r="F40207" t="s">
        <v>2746</v>
      </c>
      <c r="G40207">
        <v>0.4</v>
      </c>
      <c r="H40207">
        <v>0.2</v>
      </c>
      <c r="I40207">
        <v>0.2</v>
      </c>
      <c r="J40207">
        <v>0</v>
      </c>
      <c r="K40207">
        <v>14.616666666639503</v>
      </c>
      <c r="L40207">
        <v>24.633333333302289</v>
      </c>
      <c r="M40207">
        <v>10.016666666662786</v>
      </c>
    </row>
    <row r="40208" spans="1:13" x14ac:dyDescent="0.3">
      <c r="A40208">
        <v>2013</v>
      </c>
      <c r="B40208">
        <v>1</v>
      </c>
      <c r="C40208">
        <v>5</v>
      </c>
      <c r="D40208" t="s">
        <v>628</v>
      </c>
      <c r="E40208" t="s">
        <v>2785</v>
      </c>
      <c r="F40208" t="s">
        <v>2786</v>
      </c>
      <c r="G40208">
        <v>2</v>
      </c>
      <c r="H40208">
        <v>0</v>
      </c>
      <c r="I40208">
        <v>2</v>
      </c>
      <c r="J40208">
        <v>0</v>
      </c>
      <c r="K40208">
        <v>14.633333333360497</v>
      </c>
      <c r="L40208">
        <v>14.633333333360497</v>
      </c>
      <c r="M40208">
        <v>0</v>
      </c>
    </row>
    <row r="40209" spans="1:13" x14ac:dyDescent="0.3">
      <c r="A40209">
        <v>2018</v>
      </c>
      <c r="B40209">
        <v>1</v>
      </c>
      <c r="C40209">
        <v>7</v>
      </c>
      <c r="D40209" t="s">
        <v>1975</v>
      </c>
      <c r="E40209" t="s">
        <v>2741</v>
      </c>
      <c r="F40209" t="s">
        <v>2742</v>
      </c>
      <c r="G40209">
        <v>3.2</v>
      </c>
      <c r="H40209">
        <v>0</v>
      </c>
      <c r="I40209">
        <v>3.2</v>
      </c>
      <c r="J40209">
        <v>0</v>
      </c>
      <c r="K40209">
        <v>14.633333333360497</v>
      </c>
      <c r="L40209">
        <v>15.916666666686069</v>
      </c>
      <c r="M40209">
        <v>1.2833333333255723</v>
      </c>
    </row>
    <row r="40210" spans="1:13" x14ac:dyDescent="0.3">
      <c r="A40210">
        <v>2014</v>
      </c>
      <c r="B40210">
        <v>3</v>
      </c>
      <c r="C40210">
        <v>27</v>
      </c>
      <c r="D40210" t="s">
        <v>966</v>
      </c>
      <c r="E40210" t="s">
        <v>2745</v>
      </c>
      <c r="F40210" t="s">
        <v>2782</v>
      </c>
      <c r="G40210">
        <v>2.5</v>
      </c>
      <c r="H40210">
        <v>0</v>
      </c>
      <c r="I40210">
        <v>0.5</v>
      </c>
      <c r="J40210">
        <v>2</v>
      </c>
      <c r="K40210">
        <v>14.649999999906868</v>
      </c>
      <c r="L40210">
        <v>19.699999999953434</v>
      </c>
      <c r="M40210">
        <v>5.0500000000465661</v>
      </c>
    </row>
    <row r="40211" spans="1:13" x14ac:dyDescent="0.3">
      <c r="A40211">
        <v>2019</v>
      </c>
      <c r="B40211">
        <v>10</v>
      </c>
      <c r="C40211">
        <v>19</v>
      </c>
      <c r="D40211" t="s">
        <v>2500</v>
      </c>
      <c r="E40211" t="s">
        <v>2745</v>
      </c>
      <c r="F40211" t="s">
        <v>2795</v>
      </c>
      <c r="G40211">
        <v>2.65</v>
      </c>
      <c r="H40211">
        <v>0</v>
      </c>
      <c r="I40211">
        <v>0.15</v>
      </c>
      <c r="J40211">
        <v>2.5</v>
      </c>
      <c r="K40211">
        <v>14.649999999906868</v>
      </c>
      <c r="L40211">
        <v>36</v>
      </c>
      <c r="M40211">
        <v>21.350000000093132</v>
      </c>
    </row>
    <row r="40212" spans="1:13" x14ac:dyDescent="0.3">
      <c r="A40212">
        <v>2012</v>
      </c>
      <c r="B40212">
        <v>2</v>
      </c>
      <c r="C40212">
        <v>6</v>
      </c>
      <c r="D40212" t="s">
        <v>399</v>
      </c>
      <c r="E40212" t="s">
        <v>2741</v>
      </c>
      <c r="F40212" t="s">
        <v>2872</v>
      </c>
      <c r="G40212">
        <v>40</v>
      </c>
      <c r="H40212">
        <v>2</v>
      </c>
      <c r="I40212">
        <v>38</v>
      </c>
      <c r="J40212">
        <v>0</v>
      </c>
      <c r="K40212">
        <v>14.650000000081491</v>
      </c>
      <c r="L40212">
        <v>17.233333333279006</v>
      </c>
      <c r="M40212">
        <v>2.5833333331975155</v>
      </c>
    </row>
    <row r="40213" spans="1:13" x14ac:dyDescent="0.3">
      <c r="A40213">
        <v>2017</v>
      </c>
      <c r="B40213">
        <v>11</v>
      </c>
      <c r="C40213">
        <v>20</v>
      </c>
      <c r="D40213" t="s">
        <v>1927</v>
      </c>
      <c r="E40213" t="s">
        <v>2749</v>
      </c>
      <c r="F40213" t="s">
        <v>2822</v>
      </c>
      <c r="G40213">
        <v>2.5</v>
      </c>
      <c r="H40213">
        <v>0.5</v>
      </c>
      <c r="I40213">
        <v>2</v>
      </c>
      <c r="J40213">
        <v>0</v>
      </c>
      <c r="K40213">
        <v>14.650000000081491</v>
      </c>
      <c r="L40213">
        <v>15.183333333407063</v>
      </c>
      <c r="M40213">
        <v>0.53333333332557231</v>
      </c>
    </row>
    <row r="40214" spans="1:13" x14ac:dyDescent="0.3">
      <c r="A40214">
        <v>2016</v>
      </c>
      <c r="B40214">
        <v>1</v>
      </c>
      <c r="C40214">
        <v>16</v>
      </c>
      <c r="D40214" t="s">
        <v>1450</v>
      </c>
      <c r="E40214" t="s">
        <v>2803</v>
      </c>
      <c r="F40214" t="s">
        <v>2804</v>
      </c>
      <c r="G40214">
        <v>4.88</v>
      </c>
      <c r="H40214">
        <v>0</v>
      </c>
      <c r="I40214">
        <v>4.01</v>
      </c>
      <c r="J40214">
        <v>0.86999999999999988</v>
      </c>
      <c r="K40214">
        <v>14.658333333180053</v>
      </c>
      <c r="L40214">
        <v>122.23333333327901</v>
      </c>
      <c r="M40214">
        <v>107.57500000009895</v>
      </c>
    </row>
    <row r="40215" spans="1:13" x14ac:dyDescent="0.3">
      <c r="A40215">
        <v>2012</v>
      </c>
      <c r="B40215">
        <v>1</v>
      </c>
      <c r="C40215">
        <v>1</v>
      </c>
      <c r="D40215" t="s">
        <v>363</v>
      </c>
      <c r="E40215" t="s">
        <v>2747</v>
      </c>
      <c r="F40215" t="s">
        <v>2956</v>
      </c>
      <c r="G40215">
        <v>2.7</v>
      </c>
      <c r="H40215">
        <v>0</v>
      </c>
      <c r="I40215">
        <v>2.7</v>
      </c>
      <c r="J40215">
        <v>0</v>
      </c>
      <c r="K40215">
        <v>14.666666666627862</v>
      </c>
      <c r="L40215">
        <v>178.33333333331393</v>
      </c>
      <c r="M40215">
        <v>163.66666666668607</v>
      </c>
    </row>
    <row r="40216" spans="1:13" x14ac:dyDescent="0.3">
      <c r="A40216">
        <v>2015</v>
      </c>
      <c r="B40216">
        <v>2</v>
      </c>
      <c r="C40216">
        <v>7</v>
      </c>
      <c r="D40216" t="s">
        <v>1177</v>
      </c>
      <c r="E40216" t="s">
        <v>2741</v>
      </c>
      <c r="F40216" t="s">
        <v>2885</v>
      </c>
      <c r="G40216">
        <v>1.5</v>
      </c>
      <c r="H40216">
        <v>0</v>
      </c>
      <c r="I40216">
        <v>1.3</v>
      </c>
      <c r="J40216">
        <v>0.2</v>
      </c>
      <c r="K40216">
        <v>14.666666666627862</v>
      </c>
      <c r="L40216">
        <v>15.149999999965075</v>
      </c>
      <c r="M40216">
        <v>0.48333333333721384</v>
      </c>
    </row>
    <row r="40217" spans="1:13" x14ac:dyDescent="0.3">
      <c r="A40217">
        <v>2016</v>
      </c>
      <c r="B40217">
        <v>10</v>
      </c>
      <c r="C40217">
        <v>20</v>
      </c>
      <c r="D40217" t="s">
        <v>1632</v>
      </c>
      <c r="E40217" t="s">
        <v>2749</v>
      </c>
      <c r="F40217" t="s">
        <v>2822</v>
      </c>
      <c r="G40217">
        <v>2.5</v>
      </c>
      <c r="H40217">
        <v>0</v>
      </c>
      <c r="I40217">
        <v>2.5</v>
      </c>
      <c r="J40217">
        <v>0</v>
      </c>
      <c r="K40217">
        <v>14.666666666627862</v>
      </c>
      <c r="L40217">
        <v>14.683333333348855</v>
      </c>
      <c r="M40217">
        <v>1.6666666720993817E-2</v>
      </c>
    </row>
    <row r="40218" spans="1:13" x14ac:dyDescent="0.3">
      <c r="A40218">
        <v>2017</v>
      </c>
      <c r="B40218">
        <v>3</v>
      </c>
      <c r="C40218">
        <v>7</v>
      </c>
      <c r="D40218" t="s">
        <v>1770</v>
      </c>
      <c r="E40218" t="s">
        <v>2747</v>
      </c>
      <c r="F40218" t="s">
        <v>2929</v>
      </c>
      <c r="G40218">
        <v>0.01</v>
      </c>
      <c r="H40218">
        <v>0</v>
      </c>
      <c r="I40218">
        <v>5.0000000000000001E-3</v>
      </c>
      <c r="J40218">
        <v>5.0000000000000001E-3</v>
      </c>
      <c r="K40218">
        <v>14.666666666802485</v>
      </c>
      <c r="L40218">
        <v>14.883333333476912</v>
      </c>
      <c r="M40218">
        <v>0.21666666667442769</v>
      </c>
    </row>
    <row r="40219" spans="1:13" x14ac:dyDescent="0.3">
      <c r="A40219">
        <v>2018</v>
      </c>
      <c r="B40219">
        <v>3</v>
      </c>
      <c r="C40219">
        <v>5</v>
      </c>
      <c r="D40219" t="s">
        <v>2032</v>
      </c>
      <c r="E40219" t="s">
        <v>2866</v>
      </c>
      <c r="F40219" t="s">
        <v>2958</v>
      </c>
      <c r="G40219">
        <v>1.2</v>
      </c>
      <c r="H40219">
        <v>0</v>
      </c>
      <c r="I40219">
        <v>0.2</v>
      </c>
      <c r="J40219">
        <v>1</v>
      </c>
      <c r="K40219">
        <v>14.666666666802485</v>
      </c>
      <c r="L40219">
        <v>68.81666666676756</v>
      </c>
      <c r="M40219">
        <v>54.149999999965075</v>
      </c>
    </row>
    <row r="40220" spans="1:13" x14ac:dyDescent="0.3">
      <c r="A40220">
        <v>2016</v>
      </c>
      <c r="B40220">
        <v>3</v>
      </c>
      <c r="C40220">
        <v>12</v>
      </c>
      <c r="D40220" t="s">
        <v>1506</v>
      </c>
      <c r="E40220" t="s">
        <v>2743</v>
      </c>
      <c r="F40220" t="s">
        <v>2771</v>
      </c>
      <c r="G40220">
        <v>11.1</v>
      </c>
      <c r="H40220">
        <v>0</v>
      </c>
      <c r="I40220">
        <v>7.6</v>
      </c>
      <c r="J40220">
        <v>3.5</v>
      </c>
      <c r="K40220">
        <v>14.674999999988358</v>
      </c>
      <c r="L40220">
        <v>403.96666666670353</v>
      </c>
      <c r="M40220">
        <v>389.29166666671517</v>
      </c>
    </row>
    <row r="40221" spans="1:13" x14ac:dyDescent="0.3">
      <c r="A40221">
        <v>2019</v>
      </c>
      <c r="B40221">
        <v>2</v>
      </c>
      <c r="C40221">
        <v>12</v>
      </c>
      <c r="D40221" t="s">
        <v>2312</v>
      </c>
      <c r="E40221" t="s">
        <v>2743</v>
      </c>
      <c r="F40221" t="s">
        <v>2744</v>
      </c>
      <c r="G40221">
        <v>70.900000000000006</v>
      </c>
      <c r="H40221">
        <v>0</v>
      </c>
      <c r="I40221">
        <v>8.8000000000000007</v>
      </c>
      <c r="J40221">
        <v>62.1</v>
      </c>
      <c r="K40221">
        <v>14.674999999988358</v>
      </c>
      <c r="L40221">
        <v>87.449999999982538</v>
      </c>
      <c r="M40221">
        <v>72.774999999994179</v>
      </c>
    </row>
    <row r="40222" spans="1:13" x14ac:dyDescent="0.3">
      <c r="A40222">
        <v>2020</v>
      </c>
      <c r="B40222">
        <v>2</v>
      </c>
      <c r="C40222">
        <v>2</v>
      </c>
      <c r="D40222" t="s">
        <v>2606</v>
      </c>
      <c r="E40222" t="s">
        <v>2743</v>
      </c>
      <c r="F40222" t="s">
        <v>2922</v>
      </c>
      <c r="G40222">
        <v>871.72</v>
      </c>
      <c r="H40222">
        <v>0</v>
      </c>
      <c r="I40222">
        <v>10</v>
      </c>
      <c r="J40222">
        <v>861.72</v>
      </c>
      <c r="K40222">
        <v>14.677777777775191</v>
      </c>
      <c r="L40222">
        <v>15.094444444403052</v>
      </c>
      <c r="M40222">
        <v>0.41666666662786156</v>
      </c>
    </row>
    <row r="40223" spans="1:13" x14ac:dyDescent="0.3">
      <c r="A40223">
        <v>2016</v>
      </c>
      <c r="B40223">
        <v>12</v>
      </c>
      <c r="C40223">
        <v>20</v>
      </c>
      <c r="D40223" t="s">
        <v>1693</v>
      </c>
      <c r="E40223" t="s">
        <v>2773</v>
      </c>
      <c r="F40223" t="s">
        <v>2891</v>
      </c>
      <c r="G40223">
        <v>1.7</v>
      </c>
      <c r="H40223">
        <v>1.7</v>
      </c>
      <c r="I40223">
        <v>0</v>
      </c>
      <c r="J40223">
        <v>0</v>
      </c>
      <c r="K40223">
        <v>14.683333333348855</v>
      </c>
      <c r="L40223">
        <v>15.666666666744277</v>
      </c>
      <c r="M40223">
        <v>0.9833333333954215</v>
      </c>
    </row>
    <row r="40224" spans="1:13" x14ac:dyDescent="0.3">
      <c r="A40224">
        <v>2014</v>
      </c>
      <c r="B40224">
        <v>2</v>
      </c>
      <c r="C40224">
        <v>18</v>
      </c>
      <c r="D40224" t="s">
        <v>929</v>
      </c>
      <c r="E40224" t="s">
        <v>2745</v>
      </c>
      <c r="F40224" t="s">
        <v>2953</v>
      </c>
      <c r="G40224">
        <v>22.8</v>
      </c>
      <c r="H40224">
        <v>0</v>
      </c>
      <c r="I40224">
        <v>2.8</v>
      </c>
      <c r="J40224">
        <v>20</v>
      </c>
      <c r="K40224">
        <v>14.700000000069849</v>
      </c>
      <c r="L40224">
        <v>37.649999999965075</v>
      </c>
      <c r="M40224">
        <v>22.949999999895226</v>
      </c>
    </row>
    <row r="40225" spans="1:13" x14ac:dyDescent="0.3">
      <c r="A40225">
        <v>2016</v>
      </c>
      <c r="B40225">
        <v>3</v>
      </c>
      <c r="C40225">
        <v>13</v>
      </c>
      <c r="D40225" t="s">
        <v>1507</v>
      </c>
      <c r="E40225" t="s">
        <v>2743</v>
      </c>
      <c r="F40225" t="s">
        <v>2823</v>
      </c>
      <c r="G40225">
        <v>12</v>
      </c>
      <c r="H40225">
        <v>0</v>
      </c>
      <c r="I40225">
        <v>12</v>
      </c>
      <c r="J40225">
        <v>0</v>
      </c>
      <c r="K40225">
        <v>14.700000000069849</v>
      </c>
      <c r="L40225">
        <v>758.70000000006985</v>
      </c>
      <c r="M40225">
        <v>744</v>
      </c>
    </row>
    <row r="40226" spans="1:13" x14ac:dyDescent="0.3">
      <c r="A40226">
        <v>2018</v>
      </c>
      <c r="B40226">
        <v>10</v>
      </c>
      <c r="C40226">
        <v>17</v>
      </c>
      <c r="D40226" t="s">
        <v>2194</v>
      </c>
      <c r="E40226" t="s">
        <v>2752</v>
      </c>
      <c r="F40226" t="s">
        <v>2798</v>
      </c>
      <c r="G40226">
        <v>0.05</v>
      </c>
      <c r="H40226">
        <v>0</v>
      </c>
      <c r="I40226">
        <v>0.05</v>
      </c>
      <c r="J40226">
        <v>0</v>
      </c>
      <c r="K40226">
        <v>14.700000000069849</v>
      </c>
      <c r="L40226">
        <v>15.083333333430346</v>
      </c>
      <c r="M40226">
        <v>0.38333333336049691</v>
      </c>
    </row>
    <row r="40227" spans="1:13" x14ac:dyDescent="0.3">
      <c r="A40227">
        <v>2016</v>
      </c>
      <c r="B40227">
        <v>11</v>
      </c>
      <c r="C40227">
        <v>28</v>
      </c>
      <c r="D40227" t="s">
        <v>1671</v>
      </c>
      <c r="E40227" t="s">
        <v>2754</v>
      </c>
      <c r="F40227" t="s">
        <v>2850</v>
      </c>
      <c r="G40227">
        <v>8.9</v>
      </c>
      <c r="H40227">
        <v>0.2</v>
      </c>
      <c r="I40227">
        <v>8.6999999999999993</v>
      </c>
      <c r="J40227">
        <v>0</v>
      </c>
      <c r="K40227">
        <v>14.708333333343035</v>
      </c>
      <c r="L40227">
        <v>48.083333333343035</v>
      </c>
      <c r="M40227">
        <v>33.375</v>
      </c>
    </row>
    <row r="40228" spans="1:13" x14ac:dyDescent="0.3">
      <c r="A40228">
        <v>2018</v>
      </c>
      <c r="B40228">
        <v>2</v>
      </c>
      <c r="C40228">
        <v>3</v>
      </c>
      <c r="D40228" t="s">
        <v>2002</v>
      </c>
      <c r="E40228" t="s">
        <v>2743</v>
      </c>
      <c r="F40228" t="s">
        <v>2874</v>
      </c>
      <c r="G40228">
        <v>1.2</v>
      </c>
      <c r="H40228">
        <v>0</v>
      </c>
      <c r="I40228">
        <v>1.2</v>
      </c>
      <c r="J40228">
        <v>0</v>
      </c>
      <c r="K40228">
        <v>14.71666666661622</v>
      </c>
      <c r="L40228">
        <v>407.00000000005821</v>
      </c>
      <c r="M40228">
        <v>392.28333333344199</v>
      </c>
    </row>
    <row r="40229" spans="1:13" x14ac:dyDescent="0.3">
      <c r="A40229">
        <v>2014</v>
      </c>
      <c r="B40229">
        <v>2</v>
      </c>
      <c r="C40229">
        <v>24</v>
      </c>
      <c r="D40229" t="s">
        <v>935</v>
      </c>
      <c r="E40229" t="s">
        <v>2743</v>
      </c>
      <c r="F40229" t="s">
        <v>2986</v>
      </c>
      <c r="G40229">
        <v>0.01</v>
      </c>
      <c r="H40229">
        <v>0</v>
      </c>
      <c r="I40229">
        <v>0.01</v>
      </c>
      <c r="J40229">
        <v>0</v>
      </c>
      <c r="K40229">
        <v>14.716666666790843</v>
      </c>
      <c r="L40229">
        <v>15.300000000104774</v>
      </c>
      <c r="M40229">
        <v>0.58333333331393078</v>
      </c>
    </row>
    <row r="40230" spans="1:13" x14ac:dyDescent="0.3">
      <c r="A40230">
        <v>2017</v>
      </c>
      <c r="B40230">
        <v>1</v>
      </c>
      <c r="C40230">
        <v>19</v>
      </c>
      <c r="D40230" t="s">
        <v>1723</v>
      </c>
      <c r="E40230" t="s">
        <v>2745</v>
      </c>
      <c r="F40230" t="s">
        <v>2865</v>
      </c>
      <c r="G40230">
        <v>64.429999999999993</v>
      </c>
      <c r="H40230">
        <v>51.94</v>
      </c>
      <c r="I40230">
        <v>9.41</v>
      </c>
      <c r="J40230">
        <v>3.08</v>
      </c>
      <c r="K40230">
        <v>14.716666666790843</v>
      </c>
      <c r="L40230">
        <v>1186.0000000001164</v>
      </c>
      <c r="M40230">
        <v>1171.2833333333256</v>
      </c>
    </row>
    <row r="40231" spans="1:13" x14ac:dyDescent="0.3">
      <c r="A40231">
        <v>2013</v>
      </c>
      <c r="B40231">
        <v>12</v>
      </c>
      <c r="C40231">
        <v>11</v>
      </c>
      <c r="D40231" t="s">
        <v>860</v>
      </c>
      <c r="E40231" t="s">
        <v>2785</v>
      </c>
      <c r="F40231" t="s">
        <v>2786</v>
      </c>
      <c r="G40231">
        <v>2.5300000000000002</v>
      </c>
      <c r="H40231">
        <v>0.05</v>
      </c>
      <c r="I40231">
        <v>2.08</v>
      </c>
      <c r="J40231">
        <v>0.4</v>
      </c>
      <c r="K40231">
        <v>14.727777777705342</v>
      </c>
      <c r="L40231">
        <v>73.616666666581295</v>
      </c>
      <c r="M40231">
        <v>58.888888888875954</v>
      </c>
    </row>
    <row r="40232" spans="1:13" x14ac:dyDescent="0.3">
      <c r="A40232">
        <v>2016</v>
      </c>
      <c r="B40232">
        <v>2</v>
      </c>
      <c r="C40232">
        <v>27</v>
      </c>
      <c r="D40232" t="s">
        <v>1492</v>
      </c>
      <c r="E40232" t="s">
        <v>2741</v>
      </c>
      <c r="F40232" t="s">
        <v>2843</v>
      </c>
      <c r="G40232">
        <v>27.5</v>
      </c>
      <c r="H40232">
        <v>0</v>
      </c>
      <c r="I40232">
        <v>27.5</v>
      </c>
      <c r="J40232">
        <v>0</v>
      </c>
      <c r="K40232">
        <v>14.733333333337214</v>
      </c>
      <c r="L40232">
        <v>19.666666666511446</v>
      </c>
      <c r="M40232">
        <v>4.9333333331742324</v>
      </c>
    </row>
    <row r="40233" spans="1:13" x14ac:dyDescent="0.3">
      <c r="A40233">
        <v>2020</v>
      </c>
      <c r="B40233">
        <v>2</v>
      </c>
      <c r="C40233">
        <v>3</v>
      </c>
      <c r="D40233" t="s">
        <v>2607</v>
      </c>
      <c r="E40233" t="s">
        <v>2743</v>
      </c>
      <c r="F40233" t="s">
        <v>2771</v>
      </c>
      <c r="G40233">
        <v>0.73</v>
      </c>
      <c r="H40233">
        <v>0</v>
      </c>
      <c r="I40233">
        <v>0.73</v>
      </c>
      <c r="J40233">
        <v>0</v>
      </c>
      <c r="K40233">
        <v>14.733333333337214</v>
      </c>
      <c r="L40233">
        <v>1185.4500000000698</v>
      </c>
      <c r="M40233">
        <v>1170.7166666667326</v>
      </c>
    </row>
    <row r="40234" spans="1:13" x14ac:dyDescent="0.3">
      <c r="A40234">
        <v>2015</v>
      </c>
      <c r="B40234">
        <v>2</v>
      </c>
      <c r="C40234">
        <v>2</v>
      </c>
      <c r="D40234" t="s">
        <v>1172</v>
      </c>
      <c r="E40234" t="s">
        <v>2754</v>
      </c>
      <c r="F40234" t="s">
        <v>2780</v>
      </c>
      <c r="G40234">
        <v>1.5</v>
      </c>
      <c r="H40234">
        <v>0</v>
      </c>
      <c r="I40234">
        <v>1.5</v>
      </c>
      <c r="J40234">
        <v>0</v>
      </c>
      <c r="K40234">
        <v>14.749999999883585</v>
      </c>
      <c r="L40234">
        <v>16.583333333255723</v>
      </c>
      <c r="M40234">
        <v>1.8333333333721384</v>
      </c>
    </row>
    <row r="40235" spans="1:13" x14ac:dyDescent="0.3">
      <c r="A40235">
        <v>2016</v>
      </c>
      <c r="B40235">
        <v>4</v>
      </c>
      <c r="C40235">
        <v>30</v>
      </c>
      <c r="D40235" t="s">
        <v>1553</v>
      </c>
      <c r="E40235" t="s">
        <v>2741</v>
      </c>
      <c r="F40235" t="s">
        <v>2924</v>
      </c>
      <c r="G40235">
        <v>0.28000000000000003</v>
      </c>
      <c r="H40235">
        <v>0</v>
      </c>
      <c r="I40235">
        <v>0.28000000000000003</v>
      </c>
      <c r="J40235">
        <v>0</v>
      </c>
      <c r="K40235">
        <v>14.749999999883585</v>
      </c>
      <c r="L40235">
        <v>133.5</v>
      </c>
      <c r="M40235">
        <v>118.75000000011642</v>
      </c>
    </row>
    <row r="40236" spans="1:13" x14ac:dyDescent="0.3">
      <c r="A40236">
        <v>2016</v>
      </c>
      <c r="B40236">
        <v>12</v>
      </c>
      <c r="C40236">
        <v>12</v>
      </c>
      <c r="D40236" t="s">
        <v>1685</v>
      </c>
      <c r="E40236" t="s">
        <v>2754</v>
      </c>
      <c r="F40236" t="s">
        <v>2880</v>
      </c>
      <c r="G40236">
        <v>1</v>
      </c>
      <c r="H40236">
        <v>0</v>
      </c>
      <c r="I40236">
        <v>0</v>
      </c>
      <c r="J40236">
        <v>1</v>
      </c>
      <c r="K40236">
        <v>14.749999999883585</v>
      </c>
      <c r="L40236">
        <v>15</v>
      </c>
      <c r="M40236">
        <v>0.25000000011641532</v>
      </c>
    </row>
    <row r="40237" spans="1:13" x14ac:dyDescent="0.3">
      <c r="A40237">
        <v>2017</v>
      </c>
      <c r="B40237">
        <v>1</v>
      </c>
      <c r="C40237">
        <v>20</v>
      </c>
      <c r="D40237" t="s">
        <v>1724</v>
      </c>
      <c r="E40237" t="s">
        <v>2747</v>
      </c>
      <c r="F40237" t="s">
        <v>2969</v>
      </c>
      <c r="G40237">
        <v>0.1</v>
      </c>
      <c r="H40237">
        <v>0</v>
      </c>
      <c r="I40237">
        <v>0.1</v>
      </c>
      <c r="J40237">
        <v>0</v>
      </c>
      <c r="K40237">
        <v>14.749999999883585</v>
      </c>
      <c r="L40237">
        <v>110.38333333324408</v>
      </c>
      <c r="M40237">
        <v>95.633333333360497</v>
      </c>
    </row>
    <row r="40238" spans="1:13" x14ac:dyDescent="0.3">
      <c r="A40238">
        <v>2018</v>
      </c>
      <c r="B40238">
        <v>3</v>
      </c>
      <c r="C40238">
        <v>29</v>
      </c>
      <c r="D40238" t="s">
        <v>2056</v>
      </c>
      <c r="E40238" t="s">
        <v>2743</v>
      </c>
      <c r="F40238" t="s">
        <v>2816</v>
      </c>
      <c r="G40238">
        <v>6</v>
      </c>
      <c r="H40238">
        <v>0</v>
      </c>
      <c r="I40238">
        <v>6</v>
      </c>
      <c r="J40238">
        <v>0</v>
      </c>
      <c r="K40238">
        <v>14.749999999883585</v>
      </c>
      <c r="L40238">
        <v>263.49999999994179</v>
      </c>
      <c r="M40238">
        <v>248.75000000005821</v>
      </c>
    </row>
    <row r="40239" spans="1:13" x14ac:dyDescent="0.3">
      <c r="A40239">
        <v>2015</v>
      </c>
      <c r="B40239">
        <v>3</v>
      </c>
      <c r="C40239">
        <v>10</v>
      </c>
      <c r="D40239" t="s">
        <v>1208</v>
      </c>
      <c r="E40239" t="s">
        <v>2866</v>
      </c>
      <c r="F40239" t="s">
        <v>2958</v>
      </c>
      <c r="G40239">
        <v>5.6</v>
      </c>
      <c r="H40239">
        <v>0</v>
      </c>
      <c r="I40239">
        <v>2.1</v>
      </c>
      <c r="J40239">
        <v>3.5</v>
      </c>
      <c r="K40239">
        <v>14.749999999970896</v>
      </c>
      <c r="L40239">
        <v>118.19999999998254</v>
      </c>
      <c r="M40239">
        <v>103.45000000001164</v>
      </c>
    </row>
    <row r="40240" spans="1:13" x14ac:dyDescent="0.3">
      <c r="A40240">
        <v>2013</v>
      </c>
      <c r="B40240">
        <v>2</v>
      </c>
      <c r="C40240">
        <v>16</v>
      </c>
      <c r="D40240" t="s">
        <v>670</v>
      </c>
      <c r="E40240" t="s">
        <v>2754</v>
      </c>
      <c r="F40240" t="s">
        <v>2840</v>
      </c>
      <c r="G40240">
        <v>1.5</v>
      </c>
      <c r="H40240">
        <v>0.1</v>
      </c>
      <c r="I40240">
        <v>1.4</v>
      </c>
      <c r="J40240">
        <v>0</v>
      </c>
      <c r="K40240">
        <v>14.750000000058208</v>
      </c>
      <c r="L40240">
        <v>16.250000000058208</v>
      </c>
      <c r="M40240">
        <v>1.5</v>
      </c>
    </row>
    <row r="40241" spans="1:13" x14ac:dyDescent="0.3">
      <c r="A40241">
        <v>2013</v>
      </c>
      <c r="B40241">
        <v>10</v>
      </c>
      <c r="C40241">
        <v>12</v>
      </c>
      <c r="D40241" t="s">
        <v>800</v>
      </c>
      <c r="E40241" t="s">
        <v>2745</v>
      </c>
      <c r="F40241" t="s">
        <v>2746</v>
      </c>
      <c r="G40241">
        <v>6</v>
      </c>
      <c r="H40241">
        <v>0</v>
      </c>
      <c r="I40241">
        <v>6</v>
      </c>
      <c r="J40241">
        <v>0</v>
      </c>
      <c r="K40241">
        <v>14.750000000058208</v>
      </c>
      <c r="L40241">
        <v>16.416666666744277</v>
      </c>
      <c r="M40241">
        <v>1.6666666666860692</v>
      </c>
    </row>
    <row r="40242" spans="1:13" x14ac:dyDescent="0.3">
      <c r="A40242">
        <v>2018</v>
      </c>
      <c r="B40242">
        <v>4</v>
      </c>
      <c r="C40242">
        <v>9</v>
      </c>
      <c r="D40242" t="s">
        <v>2067</v>
      </c>
      <c r="E40242" t="s">
        <v>2741</v>
      </c>
      <c r="F40242" t="s">
        <v>2860</v>
      </c>
      <c r="G40242">
        <v>4.3</v>
      </c>
      <c r="H40242">
        <v>0</v>
      </c>
      <c r="I40242">
        <v>3.3</v>
      </c>
      <c r="J40242">
        <v>1</v>
      </c>
      <c r="K40242">
        <v>14.766666666779201</v>
      </c>
      <c r="L40242">
        <v>14.81666666676756</v>
      </c>
      <c r="M40242">
        <v>4.9999999988358468E-2</v>
      </c>
    </row>
    <row r="40243" spans="1:13" x14ac:dyDescent="0.3">
      <c r="A40243">
        <v>2012</v>
      </c>
      <c r="B40243">
        <v>11</v>
      </c>
      <c r="C40243">
        <v>24</v>
      </c>
      <c r="D40243" t="s">
        <v>587</v>
      </c>
      <c r="E40243" t="s">
        <v>2745</v>
      </c>
      <c r="F40243" t="s">
        <v>2781</v>
      </c>
      <c r="G40243">
        <v>3.5</v>
      </c>
      <c r="H40243">
        <v>0</v>
      </c>
      <c r="I40243">
        <v>3.5</v>
      </c>
      <c r="J40243">
        <v>0</v>
      </c>
      <c r="K40243">
        <v>14.783333333325572</v>
      </c>
      <c r="L40243">
        <v>31.983333333337214</v>
      </c>
      <c r="M40243">
        <v>17.200000000011642</v>
      </c>
    </row>
    <row r="40244" spans="1:13" x14ac:dyDescent="0.3">
      <c r="A40244">
        <v>2017</v>
      </c>
      <c r="B40244">
        <v>3</v>
      </c>
      <c r="C40244">
        <v>23</v>
      </c>
      <c r="D40244" t="s">
        <v>1786</v>
      </c>
      <c r="E40244" t="s">
        <v>2745</v>
      </c>
      <c r="F40244" t="s">
        <v>2796</v>
      </c>
      <c r="G40244">
        <v>5</v>
      </c>
      <c r="H40244">
        <v>5</v>
      </c>
      <c r="I40244">
        <v>0</v>
      </c>
      <c r="J40244">
        <v>0</v>
      </c>
      <c r="K40244">
        <v>14.800000000046566</v>
      </c>
      <c r="L40244">
        <v>15.600000000034925</v>
      </c>
      <c r="M40244">
        <v>0.79999999998835847</v>
      </c>
    </row>
    <row r="40245" spans="1:13" x14ac:dyDescent="0.3">
      <c r="A40245">
        <v>2013</v>
      </c>
      <c r="B40245">
        <v>2</v>
      </c>
      <c r="C40245">
        <v>28</v>
      </c>
      <c r="D40245" t="s">
        <v>682</v>
      </c>
      <c r="E40245" t="s">
        <v>2747</v>
      </c>
      <c r="F40245" t="s">
        <v>2930</v>
      </c>
      <c r="G40245">
        <v>0.5</v>
      </c>
      <c r="H40245">
        <v>0</v>
      </c>
      <c r="I40245">
        <v>0.5</v>
      </c>
      <c r="J40245">
        <v>0</v>
      </c>
      <c r="K40245">
        <v>14.833333333313931</v>
      </c>
      <c r="L40245">
        <v>15.249999999941792</v>
      </c>
      <c r="M40245">
        <v>0.41666666662786156</v>
      </c>
    </row>
    <row r="40246" spans="1:13" x14ac:dyDescent="0.3">
      <c r="A40246">
        <v>2017</v>
      </c>
      <c r="B40246">
        <v>3</v>
      </c>
      <c r="C40246">
        <v>19</v>
      </c>
      <c r="D40246" t="s">
        <v>1782</v>
      </c>
      <c r="E40246" t="s">
        <v>2997</v>
      </c>
      <c r="F40246" t="s">
        <v>3021</v>
      </c>
      <c r="G40246">
        <v>1.8</v>
      </c>
      <c r="H40246">
        <v>0.21000000000000002</v>
      </c>
      <c r="I40246">
        <v>1.59</v>
      </c>
      <c r="J40246">
        <v>0</v>
      </c>
      <c r="K40246">
        <v>14.833333333313931</v>
      </c>
      <c r="L40246">
        <v>14.850000000034925</v>
      </c>
      <c r="M40246">
        <v>1.6666666720993817E-2</v>
      </c>
    </row>
    <row r="40247" spans="1:13" x14ac:dyDescent="0.3">
      <c r="A40247">
        <v>2017</v>
      </c>
      <c r="B40247">
        <v>11</v>
      </c>
      <c r="C40247">
        <v>20</v>
      </c>
      <c r="D40247" t="s">
        <v>1927</v>
      </c>
      <c r="E40247" t="s">
        <v>2749</v>
      </c>
      <c r="F40247" t="s">
        <v>2893</v>
      </c>
      <c r="G40247">
        <v>0.3</v>
      </c>
      <c r="H40247">
        <v>0</v>
      </c>
      <c r="I40247">
        <v>0.3</v>
      </c>
      <c r="J40247">
        <v>0</v>
      </c>
      <c r="K40247">
        <v>14.833333333313931</v>
      </c>
      <c r="L40247">
        <v>16.016666666662786</v>
      </c>
      <c r="M40247">
        <v>1.1833333333488554</v>
      </c>
    </row>
    <row r="40248" spans="1:13" x14ac:dyDescent="0.3">
      <c r="A40248">
        <v>2019</v>
      </c>
      <c r="B40248">
        <v>3</v>
      </c>
      <c r="C40248">
        <v>16</v>
      </c>
      <c r="D40248" t="s">
        <v>2344</v>
      </c>
      <c r="E40248" t="s">
        <v>2743</v>
      </c>
      <c r="F40248" t="s">
        <v>2771</v>
      </c>
      <c r="G40248">
        <v>11</v>
      </c>
      <c r="H40248">
        <v>11</v>
      </c>
      <c r="I40248">
        <v>0</v>
      </c>
      <c r="J40248">
        <v>0</v>
      </c>
      <c r="K40248">
        <v>14.833333333313931</v>
      </c>
      <c r="L40248" t="e">
        <v>#VALUE!</v>
      </c>
      <c r="M40248" t="e">
        <v>#VALUE!</v>
      </c>
    </row>
    <row r="40249" spans="1:13" x14ac:dyDescent="0.3">
      <c r="A40249">
        <v>2020</v>
      </c>
      <c r="B40249">
        <v>5</v>
      </c>
      <c r="C40249">
        <v>4</v>
      </c>
      <c r="D40249" t="s">
        <v>2698</v>
      </c>
      <c r="E40249" t="s">
        <v>2773</v>
      </c>
      <c r="F40249" t="s">
        <v>2774</v>
      </c>
      <c r="G40249">
        <v>1.5</v>
      </c>
      <c r="H40249">
        <v>0</v>
      </c>
      <c r="I40249">
        <v>1.5</v>
      </c>
      <c r="J40249">
        <v>0</v>
      </c>
      <c r="K40249">
        <v>14.833333333313931</v>
      </c>
      <c r="L40249">
        <v>39.583333333313931</v>
      </c>
      <c r="M40249">
        <v>24.75</v>
      </c>
    </row>
    <row r="40250" spans="1:13" x14ac:dyDescent="0.3">
      <c r="A40250">
        <v>2011</v>
      </c>
      <c r="B40250">
        <v>2</v>
      </c>
      <c r="C40250">
        <v>3</v>
      </c>
      <c r="D40250" t="s">
        <v>145</v>
      </c>
      <c r="E40250" t="s">
        <v>2866</v>
      </c>
      <c r="F40250" t="s">
        <v>2900</v>
      </c>
      <c r="G40250">
        <v>0.5</v>
      </c>
      <c r="H40250">
        <v>0</v>
      </c>
      <c r="I40250">
        <v>0.1</v>
      </c>
      <c r="J40250">
        <v>0.4</v>
      </c>
      <c r="K40250">
        <v>14.849999999860302</v>
      </c>
      <c r="L40250">
        <v>19.783333333209157</v>
      </c>
      <c r="M40250">
        <v>4.9333333333488554</v>
      </c>
    </row>
    <row r="40251" spans="1:13" x14ac:dyDescent="0.3">
      <c r="A40251">
        <v>2015</v>
      </c>
      <c r="B40251">
        <v>2</v>
      </c>
      <c r="C40251">
        <v>28</v>
      </c>
      <c r="D40251" t="s">
        <v>1198</v>
      </c>
      <c r="E40251" t="s">
        <v>2743</v>
      </c>
      <c r="F40251" t="s">
        <v>2907</v>
      </c>
      <c r="G40251">
        <v>4.1399999999999997</v>
      </c>
      <c r="H40251">
        <v>0</v>
      </c>
      <c r="I40251">
        <v>4.1399999999999997</v>
      </c>
      <c r="J40251">
        <v>0</v>
      </c>
      <c r="K40251">
        <v>14.866666666755918</v>
      </c>
      <c r="L40251">
        <v>50.866666666755918</v>
      </c>
      <c r="M40251">
        <v>36</v>
      </c>
    </row>
    <row r="40252" spans="1:13" x14ac:dyDescent="0.3">
      <c r="A40252">
        <v>2020</v>
      </c>
      <c r="B40252">
        <v>4</v>
      </c>
      <c r="C40252">
        <v>5</v>
      </c>
      <c r="D40252" t="s">
        <v>2669</v>
      </c>
      <c r="E40252" t="s">
        <v>2741</v>
      </c>
      <c r="F40252" t="s">
        <v>2872</v>
      </c>
      <c r="G40252">
        <v>16.100000000000001</v>
      </c>
      <c r="H40252">
        <v>16.100000000000001</v>
      </c>
      <c r="I40252">
        <v>0</v>
      </c>
      <c r="J40252">
        <v>0</v>
      </c>
      <c r="K40252">
        <v>14.866666666755918</v>
      </c>
      <c r="L40252">
        <v>20.416666666686069</v>
      </c>
      <c r="M40252">
        <v>5.5499999999301508</v>
      </c>
    </row>
    <row r="40253" spans="1:13" x14ac:dyDescent="0.3">
      <c r="A40253">
        <v>2014</v>
      </c>
      <c r="B40253">
        <v>2</v>
      </c>
      <c r="C40253">
        <v>11</v>
      </c>
      <c r="D40253" t="s">
        <v>922</v>
      </c>
      <c r="E40253" t="s">
        <v>2745</v>
      </c>
      <c r="F40253" t="s">
        <v>3011</v>
      </c>
      <c r="G40253">
        <v>0.5</v>
      </c>
      <c r="H40253">
        <v>0</v>
      </c>
      <c r="I40253">
        <v>0.5</v>
      </c>
      <c r="J40253">
        <v>0</v>
      </c>
      <c r="K40253">
        <v>14.883333333302289</v>
      </c>
      <c r="L40253">
        <v>160.23333333333721</v>
      </c>
      <c r="M40253">
        <v>145.35000000003492</v>
      </c>
    </row>
    <row r="40254" spans="1:13" x14ac:dyDescent="0.3">
      <c r="A40254">
        <v>2020</v>
      </c>
      <c r="B40254">
        <v>4</v>
      </c>
      <c r="C40254">
        <v>3</v>
      </c>
      <c r="D40254" t="s">
        <v>2667</v>
      </c>
      <c r="E40254" t="s">
        <v>2745</v>
      </c>
      <c r="F40254" t="s">
        <v>2782</v>
      </c>
      <c r="G40254">
        <v>5.83</v>
      </c>
      <c r="H40254">
        <v>1.6500000000000001</v>
      </c>
      <c r="I40254">
        <v>4.18</v>
      </c>
      <c r="J40254">
        <v>0</v>
      </c>
      <c r="K40254">
        <v>14.894444444449618</v>
      </c>
      <c r="L40254">
        <v>190.07777777779847</v>
      </c>
      <c r="M40254">
        <v>175.18333333334886</v>
      </c>
    </row>
    <row r="40255" spans="1:13" x14ac:dyDescent="0.3">
      <c r="A40255">
        <v>2019</v>
      </c>
      <c r="B40255">
        <v>3</v>
      </c>
      <c r="C40255">
        <v>3</v>
      </c>
      <c r="D40255" t="s">
        <v>2331</v>
      </c>
      <c r="E40255" t="s">
        <v>2743</v>
      </c>
      <c r="F40255" t="s">
        <v>2963</v>
      </c>
      <c r="G40255">
        <v>0.8</v>
      </c>
      <c r="H40255">
        <v>0</v>
      </c>
      <c r="I40255">
        <v>0.8</v>
      </c>
      <c r="J40255">
        <v>0</v>
      </c>
      <c r="K40255">
        <v>14.900000000023283</v>
      </c>
      <c r="L40255">
        <v>15.966666666674428</v>
      </c>
      <c r="M40255">
        <v>1.0666666666511446</v>
      </c>
    </row>
    <row r="40256" spans="1:13" x14ac:dyDescent="0.3">
      <c r="A40256">
        <v>2016</v>
      </c>
      <c r="B40256">
        <v>1</v>
      </c>
      <c r="C40256">
        <v>13</v>
      </c>
      <c r="D40256" t="s">
        <v>1447</v>
      </c>
      <c r="E40256" t="s">
        <v>2743</v>
      </c>
      <c r="F40256" t="s">
        <v>2823</v>
      </c>
      <c r="G40256">
        <v>6.5</v>
      </c>
      <c r="H40256">
        <v>0</v>
      </c>
      <c r="I40256">
        <v>6.5</v>
      </c>
      <c r="J40256">
        <v>0</v>
      </c>
      <c r="K40256">
        <v>14.916666666569654</v>
      </c>
      <c r="L40256">
        <v>59.916666666569654</v>
      </c>
      <c r="M40256">
        <v>45</v>
      </c>
    </row>
    <row r="40257" spans="1:13" x14ac:dyDescent="0.3">
      <c r="A40257">
        <v>2015</v>
      </c>
      <c r="B40257">
        <v>1</v>
      </c>
      <c r="C40257">
        <v>9</v>
      </c>
      <c r="D40257" t="s">
        <v>1148</v>
      </c>
      <c r="E40257" t="s">
        <v>2749</v>
      </c>
      <c r="F40257" t="s">
        <v>2849</v>
      </c>
      <c r="G40257">
        <v>8</v>
      </c>
      <c r="H40257">
        <v>0</v>
      </c>
      <c r="I40257">
        <v>8</v>
      </c>
      <c r="J40257">
        <v>0</v>
      </c>
      <c r="K40257">
        <v>14.916666666744277</v>
      </c>
      <c r="L40257">
        <v>17.200000000011642</v>
      </c>
      <c r="M40257">
        <v>2.2833333332673647</v>
      </c>
    </row>
    <row r="40258" spans="1:13" x14ac:dyDescent="0.3">
      <c r="A40258">
        <v>2016</v>
      </c>
      <c r="B40258">
        <v>10</v>
      </c>
      <c r="C40258">
        <v>27</v>
      </c>
      <c r="D40258" t="s">
        <v>1639</v>
      </c>
      <c r="E40258" t="s">
        <v>2741</v>
      </c>
      <c r="F40258" t="s">
        <v>2843</v>
      </c>
      <c r="G40258">
        <v>1</v>
      </c>
      <c r="H40258">
        <v>0.7</v>
      </c>
      <c r="I40258">
        <v>0.3</v>
      </c>
      <c r="J40258">
        <v>0</v>
      </c>
      <c r="K40258">
        <v>14.933333333290648</v>
      </c>
      <c r="L40258">
        <v>16.116666666639503</v>
      </c>
      <c r="M40258">
        <v>1.1833333333488554</v>
      </c>
    </row>
    <row r="40259" spans="1:13" x14ac:dyDescent="0.3">
      <c r="A40259">
        <v>2020</v>
      </c>
      <c r="B40259">
        <v>2</v>
      </c>
      <c r="C40259">
        <v>3</v>
      </c>
      <c r="D40259" t="s">
        <v>2607</v>
      </c>
      <c r="E40259" t="s">
        <v>2741</v>
      </c>
      <c r="F40259" t="s">
        <v>2769</v>
      </c>
      <c r="G40259">
        <v>117.2</v>
      </c>
      <c r="H40259">
        <v>0</v>
      </c>
      <c r="I40259">
        <v>117.2</v>
      </c>
      <c r="J40259">
        <v>0</v>
      </c>
      <c r="K40259">
        <v>14.933333333377959</v>
      </c>
      <c r="L40259">
        <v>26.824999999953434</v>
      </c>
      <c r="M40259">
        <v>11.891666666575475</v>
      </c>
    </row>
    <row r="40260" spans="1:13" x14ac:dyDescent="0.3">
      <c r="A40260">
        <v>2017</v>
      </c>
      <c r="B40260">
        <v>12</v>
      </c>
      <c r="C40260">
        <v>20</v>
      </c>
      <c r="D40260" t="s">
        <v>1957</v>
      </c>
      <c r="E40260" t="s">
        <v>2754</v>
      </c>
      <c r="F40260" t="s">
        <v>2914</v>
      </c>
      <c r="G40260">
        <v>0.8</v>
      </c>
      <c r="H40260">
        <v>0</v>
      </c>
      <c r="I40260">
        <v>0.8</v>
      </c>
      <c r="J40260">
        <v>0</v>
      </c>
      <c r="K40260">
        <v>14.933333333465271</v>
      </c>
      <c r="L40260">
        <v>18</v>
      </c>
      <c r="M40260">
        <v>3.0666666665347293</v>
      </c>
    </row>
    <row r="40261" spans="1:13" x14ac:dyDescent="0.3">
      <c r="A40261">
        <v>2014</v>
      </c>
      <c r="B40261">
        <v>10</v>
      </c>
      <c r="C40261">
        <v>26</v>
      </c>
      <c r="D40261" t="s">
        <v>1073</v>
      </c>
      <c r="E40261" t="s">
        <v>2743</v>
      </c>
      <c r="F40261" t="s">
        <v>2823</v>
      </c>
      <c r="G40261">
        <v>2.7199999999999998</v>
      </c>
      <c r="H40261">
        <v>1.1499999999999999</v>
      </c>
      <c r="I40261">
        <v>0.02</v>
      </c>
      <c r="J40261">
        <v>1.5499999999999998</v>
      </c>
      <c r="K40261">
        <v>14.937499999970896</v>
      </c>
      <c r="L40261">
        <v>2205.3749999999563</v>
      </c>
      <c r="M40261">
        <v>2190.4374999999854</v>
      </c>
    </row>
    <row r="40262" spans="1:13" x14ac:dyDescent="0.3">
      <c r="A40262">
        <v>2016</v>
      </c>
      <c r="B40262">
        <v>1</v>
      </c>
      <c r="C40262">
        <v>5</v>
      </c>
      <c r="D40262" t="s">
        <v>1439</v>
      </c>
      <c r="E40262" t="s">
        <v>2743</v>
      </c>
      <c r="F40262" t="s">
        <v>2986</v>
      </c>
      <c r="G40262">
        <v>0.1</v>
      </c>
      <c r="H40262">
        <v>0</v>
      </c>
      <c r="I40262">
        <v>0.1</v>
      </c>
      <c r="J40262">
        <v>0</v>
      </c>
      <c r="K40262">
        <v>14.950000000011642</v>
      </c>
      <c r="L40262">
        <v>120.04999999998836</v>
      </c>
      <c r="M40262">
        <v>105.09999999997672</v>
      </c>
    </row>
    <row r="40263" spans="1:13" x14ac:dyDescent="0.3">
      <c r="A40263">
        <v>2016</v>
      </c>
      <c r="B40263">
        <v>3</v>
      </c>
      <c r="C40263">
        <v>22</v>
      </c>
      <c r="D40263" t="s">
        <v>1516</v>
      </c>
      <c r="E40263" t="s">
        <v>2745</v>
      </c>
      <c r="F40263" t="s">
        <v>2824</v>
      </c>
      <c r="G40263">
        <v>23</v>
      </c>
      <c r="H40263">
        <v>10</v>
      </c>
      <c r="I40263">
        <v>13</v>
      </c>
      <c r="J40263">
        <v>0</v>
      </c>
      <c r="K40263">
        <v>14.950000000011642</v>
      </c>
      <c r="L40263">
        <v>24.533333333325572</v>
      </c>
      <c r="M40263">
        <v>9.5833333333139308</v>
      </c>
    </row>
    <row r="40264" spans="1:13" x14ac:dyDescent="0.3">
      <c r="A40264">
        <v>2019</v>
      </c>
      <c r="B40264">
        <v>1</v>
      </c>
      <c r="C40264">
        <v>9</v>
      </c>
      <c r="D40264" t="s">
        <v>2278</v>
      </c>
      <c r="E40264" t="s">
        <v>2754</v>
      </c>
      <c r="F40264" t="s">
        <v>2914</v>
      </c>
      <c r="G40264">
        <v>0.4</v>
      </c>
      <c r="H40264">
        <v>0.1</v>
      </c>
      <c r="I40264">
        <v>0.3</v>
      </c>
      <c r="J40264">
        <v>0</v>
      </c>
      <c r="K40264">
        <v>14.950000000011642</v>
      </c>
      <c r="L40264">
        <v>18.033333333441988</v>
      </c>
      <c r="M40264">
        <v>3.0833333334303461</v>
      </c>
    </row>
    <row r="40265" spans="1:13" x14ac:dyDescent="0.3">
      <c r="A40265">
        <v>2015</v>
      </c>
      <c r="B40265">
        <v>3</v>
      </c>
      <c r="C40265">
        <v>3</v>
      </c>
      <c r="D40265" t="s">
        <v>1201</v>
      </c>
      <c r="E40265" t="s">
        <v>2743</v>
      </c>
      <c r="F40265" t="s">
        <v>2861</v>
      </c>
      <c r="G40265">
        <v>7.5500000000000007</v>
      </c>
      <c r="H40265">
        <v>2.95</v>
      </c>
      <c r="I40265">
        <v>4.5999999999999996</v>
      </c>
      <c r="J40265">
        <v>0</v>
      </c>
      <c r="K40265">
        <v>14.955555555643514</v>
      </c>
      <c r="L40265">
        <v>33.061111111193895</v>
      </c>
      <c r="M40265">
        <v>18.105555555550382</v>
      </c>
    </row>
    <row r="40266" spans="1:13" x14ac:dyDescent="0.3">
      <c r="A40266">
        <v>2012</v>
      </c>
      <c r="B40266">
        <v>10</v>
      </c>
      <c r="C40266">
        <v>30</v>
      </c>
      <c r="D40266" t="s">
        <v>562</v>
      </c>
      <c r="E40266" t="s">
        <v>2743</v>
      </c>
      <c r="F40266" t="s">
        <v>2816</v>
      </c>
      <c r="G40266">
        <v>10.5</v>
      </c>
      <c r="H40266">
        <v>2</v>
      </c>
      <c r="I40266">
        <v>0</v>
      </c>
      <c r="J40266">
        <v>8.5</v>
      </c>
      <c r="K40266">
        <v>14.966666666732635</v>
      </c>
      <c r="L40266">
        <v>23.000000000058208</v>
      </c>
      <c r="M40266">
        <v>8.0333333333255723</v>
      </c>
    </row>
    <row r="40267" spans="1:13" x14ac:dyDescent="0.3">
      <c r="A40267">
        <v>2015</v>
      </c>
      <c r="B40267">
        <v>2</v>
      </c>
      <c r="C40267">
        <v>11</v>
      </c>
      <c r="D40267" t="s">
        <v>1181</v>
      </c>
      <c r="E40267" t="s">
        <v>2745</v>
      </c>
      <c r="F40267" t="s">
        <v>2865</v>
      </c>
      <c r="G40267">
        <v>42.5</v>
      </c>
      <c r="H40267">
        <v>6.5</v>
      </c>
      <c r="I40267">
        <v>36</v>
      </c>
      <c r="J40267">
        <v>0</v>
      </c>
      <c r="K40267">
        <v>14.966666666732635</v>
      </c>
      <c r="L40267">
        <v>44.366666666697711</v>
      </c>
      <c r="M40267">
        <v>29.399999999965075</v>
      </c>
    </row>
    <row r="40268" spans="1:13" x14ac:dyDescent="0.3">
      <c r="A40268">
        <v>2016</v>
      </c>
      <c r="B40268">
        <v>3</v>
      </c>
      <c r="C40268">
        <v>12</v>
      </c>
      <c r="D40268" t="s">
        <v>1506</v>
      </c>
      <c r="E40268" t="s">
        <v>2743</v>
      </c>
      <c r="F40268" t="s">
        <v>2835</v>
      </c>
      <c r="G40268">
        <v>11</v>
      </c>
      <c r="H40268">
        <v>0</v>
      </c>
      <c r="I40268">
        <v>10</v>
      </c>
      <c r="J40268">
        <v>1</v>
      </c>
      <c r="K40268">
        <v>14.966666666732635</v>
      </c>
      <c r="L40268">
        <v>28.016666666662786</v>
      </c>
      <c r="M40268">
        <v>13.049999999930151</v>
      </c>
    </row>
    <row r="40269" spans="1:13" x14ac:dyDescent="0.3">
      <c r="A40269">
        <v>2020</v>
      </c>
      <c r="B40269">
        <v>3</v>
      </c>
      <c r="C40269">
        <v>19</v>
      </c>
      <c r="D40269" t="s">
        <v>2652</v>
      </c>
      <c r="E40269" t="s">
        <v>2745</v>
      </c>
      <c r="F40269" t="s">
        <v>2782</v>
      </c>
      <c r="G40269">
        <v>4.5199999999999996</v>
      </c>
      <c r="H40269">
        <v>4.0199999999999996</v>
      </c>
      <c r="I40269">
        <v>0.5</v>
      </c>
      <c r="J40269">
        <v>0</v>
      </c>
      <c r="K40269">
        <v>14.977777777821757</v>
      </c>
      <c r="L40269">
        <v>37.488888888910878</v>
      </c>
      <c r="M40269">
        <v>22.511111111089122</v>
      </c>
    </row>
    <row r="40270" spans="1:13" x14ac:dyDescent="0.3">
      <c r="A40270">
        <v>2016</v>
      </c>
      <c r="B40270">
        <v>2</v>
      </c>
      <c r="C40270">
        <v>21</v>
      </c>
      <c r="D40270" t="s">
        <v>1486</v>
      </c>
      <c r="E40270" t="s">
        <v>2745</v>
      </c>
      <c r="F40270" t="s">
        <v>2796</v>
      </c>
      <c r="G40270">
        <v>35.72</v>
      </c>
      <c r="H40270">
        <v>0.5</v>
      </c>
      <c r="I40270">
        <v>1.3800000000000001</v>
      </c>
      <c r="J40270">
        <v>33.840000000000003</v>
      </c>
      <c r="K40270">
        <v>14.979999999934808</v>
      </c>
      <c r="L40270">
        <v>769.47666666666044</v>
      </c>
      <c r="M40270">
        <v>754.49666666672567</v>
      </c>
    </row>
    <row r="40271" spans="1:13" x14ac:dyDescent="0.3">
      <c r="A40271">
        <v>2011</v>
      </c>
      <c r="B40271">
        <v>4</v>
      </c>
      <c r="C40271">
        <v>17</v>
      </c>
      <c r="D40271" t="s">
        <v>217</v>
      </c>
      <c r="E40271" t="s">
        <v>2752</v>
      </c>
      <c r="F40271" t="s">
        <v>2798</v>
      </c>
      <c r="G40271">
        <v>6</v>
      </c>
      <c r="H40271">
        <v>0.5</v>
      </c>
      <c r="I40271">
        <v>5.5</v>
      </c>
      <c r="J40271">
        <v>0</v>
      </c>
      <c r="K40271">
        <v>15</v>
      </c>
      <c r="L40271">
        <v>16.150000000081491</v>
      </c>
      <c r="M40271">
        <v>1.1500000000814907</v>
      </c>
    </row>
    <row r="40272" spans="1:13" x14ac:dyDescent="0.3">
      <c r="A40272">
        <v>2013</v>
      </c>
      <c r="B40272">
        <v>2</v>
      </c>
      <c r="C40272">
        <v>4</v>
      </c>
      <c r="D40272" t="s">
        <v>658</v>
      </c>
      <c r="E40272" t="s">
        <v>2754</v>
      </c>
      <c r="F40272" t="s">
        <v>2809</v>
      </c>
      <c r="G40272">
        <v>5</v>
      </c>
      <c r="H40272">
        <v>3</v>
      </c>
      <c r="I40272">
        <v>2</v>
      </c>
      <c r="J40272">
        <v>0</v>
      </c>
      <c r="K40272">
        <v>15</v>
      </c>
      <c r="L40272">
        <v>17.749999999883585</v>
      </c>
      <c r="M40272">
        <v>2.7499999998835847</v>
      </c>
    </row>
    <row r="40273" spans="1:13" x14ac:dyDescent="0.3">
      <c r="A40273">
        <v>2014</v>
      </c>
      <c r="B40273">
        <v>11</v>
      </c>
      <c r="C40273">
        <v>8</v>
      </c>
      <c r="D40273" t="s">
        <v>1086</v>
      </c>
      <c r="E40273" t="s">
        <v>2752</v>
      </c>
      <c r="F40273" t="s">
        <v>2844</v>
      </c>
      <c r="G40273">
        <v>0.05</v>
      </c>
      <c r="H40273">
        <v>0</v>
      </c>
      <c r="I40273">
        <v>0.05</v>
      </c>
      <c r="J40273">
        <v>0</v>
      </c>
      <c r="K40273">
        <v>15</v>
      </c>
      <c r="L40273">
        <v>15.316666666651145</v>
      </c>
      <c r="M40273">
        <v>0.31666666665114462</v>
      </c>
    </row>
    <row r="40274" spans="1:13" x14ac:dyDescent="0.3">
      <c r="A40274">
        <v>2015</v>
      </c>
      <c r="B40274">
        <v>2</v>
      </c>
      <c r="C40274">
        <v>9</v>
      </c>
      <c r="D40274" t="s">
        <v>1179</v>
      </c>
      <c r="E40274" t="s">
        <v>2747</v>
      </c>
      <c r="F40274" t="s">
        <v>2942</v>
      </c>
      <c r="G40274">
        <v>11</v>
      </c>
      <c r="H40274">
        <v>0</v>
      </c>
      <c r="I40274">
        <v>11</v>
      </c>
      <c r="J40274">
        <v>0</v>
      </c>
      <c r="K40274">
        <v>15</v>
      </c>
      <c r="L40274">
        <v>307.25000000005821</v>
      </c>
      <c r="M40274">
        <v>292.25000000005821</v>
      </c>
    </row>
    <row r="40275" spans="1:13" x14ac:dyDescent="0.3">
      <c r="A40275">
        <v>2015</v>
      </c>
      <c r="B40275">
        <v>2</v>
      </c>
      <c r="C40275">
        <v>16</v>
      </c>
      <c r="D40275" t="s">
        <v>1186</v>
      </c>
      <c r="E40275" t="s">
        <v>2773</v>
      </c>
      <c r="F40275" t="s">
        <v>2774</v>
      </c>
      <c r="G40275">
        <v>8.1999999999999993</v>
      </c>
      <c r="H40275">
        <v>1</v>
      </c>
      <c r="I40275">
        <v>7.2</v>
      </c>
      <c r="J40275">
        <v>0</v>
      </c>
      <c r="K40275">
        <v>15</v>
      </c>
      <c r="L40275">
        <v>15.666666666744277</v>
      </c>
      <c r="M40275">
        <v>0.66666666674427688</v>
      </c>
    </row>
    <row r="40276" spans="1:13" x14ac:dyDescent="0.3">
      <c r="A40276">
        <v>2015</v>
      </c>
      <c r="B40276">
        <v>7</v>
      </c>
      <c r="C40276">
        <v>10</v>
      </c>
      <c r="D40276" t="s">
        <v>1322</v>
      </c>
      <c r="E40276" t="s">
        <v>2752</v>
      </c>
      <c r="F40276" t="s">
        <v>2847</v>
      </c>
      <c r="G40276">
        <v>0.2</v>
      </c>
      <c r="H40276">
        <v>0</v>
      </c>
      <c r="I40276">
        <v>0.2</v>
      </c>
      <c r="J40276">
        <v>0</v>
      </c>
      <c r="K40276">
        <v>15</v>
      </c>
      <c r="L40276">
        <v>21.300000000104774</v>
      </c>
      <c r="M40276">
        <v>6.3000000001047738</v>
      </c>
    </row>
    <row r="40277" spans="1:13" x14ac:dyDescent="0.3">
      <c r="A40277">
        <v>2018</v>
      </c>
      <c r="B40277">
        <v>11</v>
      </c>
      <c r="C40277">
        <v>30</v>
      </c>
      <c r="D40277" t="s">
        <v>2238</v>
      </c>
      <c r="E40277" t="s">
        <v>2743</v>
      </c>
      <c r="F40277" t="s">
        <v>2827</v>
      </c>
      <c r="G40277">
        <v>1</v>
      </c>
      <c r="H40277">
        <v>0</v>
      </c>
      <c r="I40277">
        <v>1</v>
      </c>
      <c r="J40277">
        <v>0</v>
      </c>
      <c r="K40277">
        <v>15</v>
      </c>
      <c r="L40277">
        <v>754.00000000011642</v>
      </c>
      <c r="M40277">
        <v>739.00000000011642</v>
      </c>
    </row>
    <row r="40278" spans="1:13" x14ac:dyDescent="0.3">
      <c r="A40278">
        <v>2017</v>
      </c>
      <c r="B40278">
        <v>3</v>
      </c>
      <c r="C40278">
        <v>15</v>
      </c>
      <c r="D40278" t="s">
        <v>1778</v>
      </c>
      <c r="E40278" t="s">
        <v>2745</v>
      </c>
      <c r="G40278">
        <v>31.21</v>
      </c>
      <c r="H40278">
        <v>0.89</v>
      </c>
      <c r="I40278">
        <v>30.32</v>
      </c>
      <c r="J40278">
        <v>0</v>
      </c>
      <c r="K40278">
        <v>15.008333333360497</v>
      </c>
      <c r="L40278">
        <v>30.449999999982538</v>
      </c>
      <c r="M40278">
        <v>15.441666666622041</v>
      </c>
    </row>
    <row r="40279" spans="1:13" x14ac:dyDescent="0.3">
      <c r="A40279">
        <v>2018</v>
      </c>
      <c r="B40279">
        <v>1</v>
      </c>
      <c r="C40279">
        <v>28</v>
      </c>
      <c r="D40279" t="s">
        <v>1996</v>
      </c>
      <c r="E40279" t="s">
        <v>2752</v>
      </c>
      <c r="F40279" t="s">
        <v>2810</v>
      </c>
      <c r="G40279">
        <v>0.3</v>
      </c>
      <c r="H40279">
        <v>0</v>
      </c>
      <c r="I40279">
        <v>0.3</v>
      </c>
      <c r="J40279">
        <v>0</v>
      </c>
      <c r="K40279">
        <v>15.016666666720994</v>
      </c>
      <c r="L40279">
        <v>29.783333333325572</v>
      </c>
      <c r="M40279">
        <v>14.766666666604578</v>
      </c>
    </row>
    <row r="40280" spans="1:13" x14ac:dyDescent="0.3">
      <c r="A40280">
        <v>2018</v>
      </c>
      <c r="B40280">
        <v>2</v>
      </c>
      <c r="C40280">
        <v>1</v>
      </c>
      <c r="D40280" t="s">
        <v>2000</v>
      </c>
      <c r="E40280" t="s">
        <v>2743</v>
      </c>
      <c r="F40280" t="s">
        <v>2827</v>
      </c>
      <c r="G40280">
        <v>21.55</v>
      </c>
      <c r="H40280">
        <v>19.100000000000001</v>
      </c>
      <c r="I40280">
        <v>2.4500000000000002</v>
      </c>
      <c r="J40280">
        <v>0</v>
      </c>
      <c r="K40280">
        <v>15.024999999994179</v>
      </c>
      <c r="L40280">
        <v>331.4916666666395</v>
      </c>
      <c r="M40280">
        <v>316.46666666664532</v>
      </c>
    </row>
    <row r="40281" spans="1:13" x14ac:dyDescent="0.3">
      <c r="A40281">
        <v>2016</v>
      </c>
      <c r="B40281">
        <v>2</v>
      </c>
      <c r="C40281">
        <v>14</v>
      </c>
      <c r="D40281" t="s">
        <v>1479</v>
      </c>
      <c r="E40281" t="s">
        <v>2743</v>
      </c>
      <c r="F40281" t="s">
        <v>2823</v>
      </c>
      <c r="G40281">
        <v>0.01</v>
      </c>
      <c r="H40281">
        <v>0</v>
      </c>
      <c r="I40281">
        <v>0.01</v>
      </c>
      <c r="J40281">
        <v>0</v>
      </c>
      <c r="K40281">
        <v>15.033333333267365</v>
      </c>
      <c r="L40281">
        <v>1247.7499999998836</v>
      </c>
      <c r="M40281">
        <v>1232.7166666666162</v>
      </c>
    </row>
    <row r="40282" spans="1:13" x14ac:dyDescent="0.3">
      <c r="A40282">
        <v>2017</v>
      </c>
      <c r="B40282">
        <v>12</v>
      </c>
      <c r="C40282">
        <v>21</v>
      </c>
      <c r="D40282" t="s">
        <v>1958</v>
      </c>
      <c r="E40282" t="s">
        <v>2749</v>
      </c>
      <c r="F40282" t="s">
        <v>2768</v>
      </c>
      <c r="G40282">
        <v>103.5</v>
      </c>
      <c r="H40282">
        <v>3</v>
      </c>
      <c r="I40282">
        <v>100.5</v>
      </c>
      <c r="J40282">
        <v>0</v>
      </c>
      <c r="K40282">
        <v>15.041666666627862</v>
      </c>
      <c r="L40282">
        <v>24.89166666669189</v>
      </c>
      <c r="M40282">
        <v>9.8500000000640284</v>
      </c>
    </row>
    <row r="40283" spans="1:13" x14ac:dyDescent="0.3">
      <c r="A40283">
        <v>2017</v>
      </c>
      <c r="B40283">
        <v>1</v>
      </c>
      <c r="C40283">
        <v>1</v>
      </c>
      <c r="D40283" t="s">
        <v>1705</v>
      </c>
      <c r="E40283" t="s">
        <v>2754</v>
      </c>
      <c r="F40283" t="s">
        <v>2914</v>
      </c>
      <c r="G40283">
        <v>0.3</v>
      </c>
      <c r="H40283">
        <v>0</v>
      </c>
      <c r="I40283">
        <v>0.3</v>
      </c>
      <c r="J40283">
        <v>0</v>
      </c>
      <c r="K40283">
        <v>15.049999999988358</v>
      </c>
      <c r="L40283">
        <v>17.050000000046566</v>
      </c>
      <c r="M40283">
        <v>2.0000000000582077</v>
      </c>
    </row>
    <row r="40284" spans="1:13" x14ac:dyDescent="0.3">
      <c r="A40284">
        <v>2018</v>
      </c>
      <c r="B40284">
        <v>12</v>
      </c>
      <c r="C40284">
        <v>12</v>
      </c>
      <c r="D40284" t="s">
        <v>2250</v>
      </c>
      <c r="E40284" t="s">
        <v>2749</v>
      </c>
      <c r="F40284" t="s">
        <v>2854</v>
      </c>
      <c r="G40284">
        <v>0.7</v>
      </c>
      <c r="H40284">
        <v>0</v>
      </c>
      <c r="I40284">
        <v>0.7</v>
      </c>
      <c r="J40284">
        <v>0</v>
      </c>
      <c r="K40284">
        <v>15.049999999988358</v>
      </c>
      <c r="L40284">
        <v>15.149999999965075</v>
      </c>
      <c r="M40284">
        <v>9.9999999976716936E-2</v>
      </c>
    </row>
    <row r="40285" spans="1:13" x14ac:dyDescent="0.3">
      <c r="A40285">
        <v>2018</v>
      </c>
      <c r="B40285">
        <v>3</v>
      </c>
      <c r="C40285">
        <v>8</v>
      </c>
      <c r="D40285" t="s">
        <v>2035</v>
      </c>
      <c r="E40285" t="s">
        <v>2743</v>
      </c>
      <c r="F40285" t="s">
        <v>2861</v>
      </c>
      <c r="G40285">
        <v>6.5</v>
      </c>
      <c r="H40285">
        <v>3</v>
      </c>
      <c r="I40285">
        <v>3.5</v>
      </c>
      <c r="J40285">
        <v>0</v>
      </c>
      <c r="K40285">
        <v>15.066666666709352</v>
      </c>
      <c r="L40285">
        <v>191.23333333345363</v>
      </c>
      <c r="M40285">
        <v>176.16666666674428</v>
      </c>
    </row>
    <row r="40286" spans="1:13" x14ac:dyDescent="0.3">
      <c r="A40286">
        <v>2014</v>
      </c>
      <c r="B40286">
        <v>10</v>
      </c>
      <c r="C40286">
        <v>23</v>
      </c>
      <c r="D40286" t="s">
        <v>1070</v>
      </c>
      <c r="E40286" t="s">
        <v>2754</v>
      </c>
      <c r="F40286" t="s">
        <v>2755</v>
      </c>
      <c r="G40286">
        <v>1.1000000000000001</v>
      </c>
      <c r="H40286">
        <v>0.1</v>
      </c>
      <c r="I40286">
        <v>0</v>
      </c>
      <c r="J40286">
        <v>1</v>
      </c>
      <c r="K40286">
        <v>15.083333333255723</v>
      </c>
      <c r="L40286">
        <v>19.583333333255723</v>
      </c>
      <c r="M40286">
        <v>4.5</v>
      </c>
    </row>
    <row r="40287" spans="1:13" x14ac:dyDescent="0.3">
      <c r="A40287">
        <v>2018</v>
      </c>
      <c r="B40287">
        <v>1</v>
      </c>
      <c r="C40287">
        <v>5</v>
      </c>
      <c r="D40287" t="s">
        <v>1973</v>
      </c>
      <c r="E40287" t="s">
        <v>2741</v>
      </c>
      <c r="F40287" t="s">
        <v>2845</v>
      </c>
      <c r="G40287">
        <v>0.8</v>
      </c>
      <c r="H40287">
        <v>0</v>
      </c>
      <c r="I40287">
        <v>0.8</v>
      </c>
      <c r="J40287">
        <v>0</v>
      </c>
      <c r="K40287">
        <v>15.083333333255723</v>
      </c>
      <c r="L40287">
        <v>15.650000000023283</v>
      </c>
      <c r="M40287">
        <v>0.56666666676755995</v>
      </c>
    </row>
    <row r="40288" spans="1:13" x14ac:dyDescent="0.3">
      <c r="A40288">
        <v>2019</v>
      </c>
      <c r="B40288">
        <v>12</v>
      </c>
      <c r="C40288">
        <v>11</v>
      </c>
      <c r="D40288" t="s">
        <v>2553</v>
      </c>
      <c r="E40288" t="s">
        <v>2754</v>
      </c>
      <c r="F40288" t="s">
        <v>2873</v>
      </c>
      <c r="G40288">
        <v>0.8</v>
      </c>
      <c r="H40288">
        <v>0</v>
      </c>
      <c r="I40288">
        <v>0.8</v>
      </c>
      <c r="J40288">
        <v>0</v>
      </c>
      <c r="K40288">
        <v>15.116666666523088</v>
      </c>
      <c r="L40288">
        <v>18.866666666523088</v>
      </c>
      <c r="M40288">
        <v>3.75</v>
      </c>
    </row>
    <row r="40289" spans="1:13" x14ac:dyDescent="0.3">
      <c r="A40289">
        <v>2019</v>
      </c>
      <c r="B40289">
        <v>12</v>
      </c>
      <c r="C40289">
        <v>1</v>
      </c>
      <c r="D40289" t="s">
        <v>2543</v>
      </c>
      <c r="E40289" t="s">
        <v>2741</v>
      </c>
      <c r="F40289" t="s">
        <v>2778</v>
      </c>
      <c r="G40289">
        <v>10.005000000000001</v>
      </c>
      <c r="H40289">
        <v>7</v>
      </c>
      <c r="I40289">
        <v>3</v>
      </c>
      <c r="J40289">
        <v>5.0000000000000001E-3</v>
      </c>
      <c r="K40289">
        <v>15.116666666610399</v>
      </c>
      <c r="L40289">
        <v>25.783333333296468</v>
      </c>
      <c r="M40289">
        <v>10.666666666686069</v>
      </c>
    </row>
    <row r="40290" spans="1:13" x14ac:dyDescent="0.3">
      <c r="A40290">
        <v>2014</v>
      </c>
      <c r="B40290">
        <v>12</v>
      </c>
      <c r="C40290">
        <v>20</v>
      </c>
      <c r="D40290" t="s">
        <v>1128</v>
      </c>
      <c r="E40290" t="s">
        <v>2743</v>
      </c>
      <c r="F40290" t="s">
        <v>2827</v>
      </c>
      <c r="G40290">
        <v>0.3</v>
      </c>
      <c r="H40290">
        <v>0</v>
      </c>
      <c r="I40290">
        <v>0.3</v>
      </c>
      <c r="J40290">
        <v>0</v>
      </c>
      <c r="K40290">
        <v>15.116666666697711</v>
      </c>
      <c r="L40290">
        <v>15.166666666686069</v>
      </c>
      <c r="M40290">
        <v>4.9999999988358468E-2</v>
      </c>
    </row>
    <row r="40291" spans="1:13" x14ac:dyDescent="0.3">
      <c r="A40291">
        <v>2016</v>
      </c>
      <c r="B40291">
        <v>12</v>
      </c>
      <c r="C40291">
        <v>11</v>
      </c>
      <c r="D40291" t="s">
        <v>1684</v>
      </c>
      <c r="E40291" t="s">
        <v>2752</v>
      </c>
      <c r="F40291" t="s">
        <v>2790</v>
      </c>
      <c r="G40291">
        <v>3.3</v>
      </c>
      <c r="H40291">
        <v>0</v>
      </c>
      <c r="I40291">
        <v>3.3</v>
      </c>
      <c r="J40291">
        <v>0</v>
      </c>
      <c r="K40291">
        <v>15.116666666697711</v>
      </c>
      <c r="L40291">
        <v>25.933333333348855</v>
      </c>
      <c r="M40291">
        <v>10.816666666651145</v>
      </c>
    </row>
    <row r="40292" spans="1:13" x14ac:dyDescent="0.3">
      <c r="A40292">
        <v>2019</v>
      </c>
      <c r="B40292">
        <v>2</v>
      </c>
      <c r="C40292">
        <v>9</v>
      </c>
      <c r="D40292" t="s">
        <v>2309</v>
      </c>
      <c r="E40292" t="s">
        <v>2741</v>
      </c>
      <c r="F40292" t="s">
        <v>2836</v>
      </c>
      <c r="G40292">
        <v>12</v>
      </c>
      <c r="H40292">
        <v>0</v>
      </c>
      <c r="I40292">
        <v>12</v>
      </c>
      <c r="J40292">
        <v>0</v>
      </c>
      <c r="K40292">
        <v>15.116666666697711</v>
      </c>
      <c r="L40292">
        <v>40.166666666627862</v>
      </c>
      <c r="M40292">
        <v>25.049999999930151</v>
      </c>
    </row>
    <row r="40293" spans="1:13" x14ac:dyDescent="0.3">
      <c r="A40293">
        <v>2018</v>
      </c>
      <c r="B40293">
        <v>1</v>
      </c>
      <c r="C40293">
        <v>31</v>
      </c>
      <c r="D40293" t="s">
        <v>1999</v>
      </c>
      <c r="E40293" t="s">
        <v>2743</v>
      </c>
      <c r="F40293" t="s">
        <v>2816</v>
      </c>
      <c r="G40293">
        <v>475.863</v>
      </c>
      <c r="H40293">
        <v>432.04899999999998</v>
      </c>
      <c r="I40293">
        <v>43.814</v>
      </c>
      <c r="J40293">
        <v>0</v>
      </c>
      <c r="K40293">
        <v>15.116666666785022</v>
      </c>
      <c r="L40293">
        <v>356.84166666676174</v>
      </c>
      <c r="M40293">
        <v>341.72499999997672</v>
      </c>
    </row>
    <row r="40294" spans="1:13" x14ac:dyDescent="0.3">
      <c r="A40294">
        <v>2018</v>
      </c>
      <c r="B40294">
        <v>8</v>
      </c>
      <c r="C40294">
        <v>15</v>
      </c>
      <c r="D40294" t="s">
        <v>2140</v>
      </c>
      <c r="E40294" t="s">
        <v>2752</v>
      </c>
      <c r="F40294" t="s">
        <v>2863</v>
      </c>
      <c r="G40294">
        <v>0.5</v>
      </c>
      <c r="H40294">
        <v>0</v>
      </c>
      <c r="I40294">
        <v>0.5</v>
      </c>
      <c r="J40294">
        <v>0</v>
      </c>
      <c r="K40294">
        <v>15.133333333418705</v>
      </c>
      <c r="L40294">
        <v>23.516666666662786</v>
      </c>
      <c r="M40294">
        <v>8.3833333332440816</v>
      </c>
    </row>
    <row r="40295" spans="1:13" x14ac:dyDescent="0.3">
      <c r="A40295">
        <v>2018</v>
      </c>
      <c r="B40295">
        <v>11</v>
      </c>
      <c r="C40295">
        <v>6</v>
      </c>
      <c r="D40295" t="s">
        <v>2214</v>
      </c>
      <c r="E40295" t="s">
        <v>2743</v>
      </c>
      <c r="F40295" t="s">
        <v>2759</v>
      </c>
      <c r="G40295">
        <v>1.98</v>
      </c>
      <c r="H40295">
        <v>0</v>
      </c>
      <c r="I40295">
        <v>1.98</v>
      </c>
      <c r="J40295">
        <v>0</v>
      </c>
      <c r="K40295">
        <v>15.133333333418705</v>
      </c>
      <c r="L40295">
        <v>1274.1333333334769</v>
      </c>
      <c r="M40295">
        <v>1259.0000000000582</v>
      </c>
    </row>
    <row r="40296" spans="1:13" x14ac:dyDescent="0.3">
      <c r="A40296">
        <v>2016</v>
      </c>
      <c r="B40296">
        <v>1</v>
      </c>
      <c r="C40296">
        <v>13</v>
      </c>
      <c r="D40296" t="s">
        <v>1447</v>
      </c>
      <c r="E40296" t="s">
        <v>2741</v>
      </c>
      <c r="F40296" t="s">
        <v>2960</v>
      </c>
      <c r="G40296">
        <v>5</v>
      </c>
      <c r="H40296">
        <v>0.5</v>
      </c>
      <c r="I40296">
        <v>2.5</v>
      </c>
      <c r="J40296">
        <v>2</v>
      </c>
      <c r="K40296">
        <v>15.149999999965075</v>
      </c>
      <c r="L40296">
        <v>15.733333333279006</v>
      </c>
      <c r="M40296">
        <v>0.58333333331393078</v>
      </c>
    </row>
    <row r="40297" spans="1:13" x14ac:dyDescent="0.3">
      <c r="A40297">
        <v>2016</v>
      </c>
      <c r="B40297">
        <v>12</v>
      </c>
      <c r="C40297">
        <v>19</v>
      </c>
      <c r="D40297" t="s">
        <v>1692</v>
      </c>
      <c r="E40297" t="s">
        <v>2749</v>
      </c>
      <c r="F40297" t="s">
        <v>2768</v>
      </c>
      <c r="G40297">
        <v>77.31</v>
      </c>
      <c r="H40297">
        <v>0</v>
      </c>
      <c r="I40297">
        <v>77.31</v>
      </c>
      <c r="J40297">
        <v>0</v>
      </c>
      <c r="K40297">
        <v>15.166666666598758</v>
      </c>
      <c r="L40297">
        <v>16.283333333325572</v>
      </c>
      <c r="M40297">
        <v>1.1166666667268146</v>
      </c>
    </row>
    <row r="40298" spans="1:13" x14ac:dyDescent="0.3">
      <c r="A40298">
        <v>2012</v>
      </c>
      <c r="B40298">
        <v>1</v>
      </c>
      <c r="C40298">
        <v>2</v>
      </c>
      <c r="D40298" t="s">
        <v>364</v>
      </c>
      <c r="E40298" t="s">
        <v>2773</v>
      </c>
      <c r="F40298" t="s">
        <v>2774</v>
      </c>
      <c r="G40298">
        <v>3.2</v>
      </c>
      <c r="H40298">
        <v>3.2</v>
      </c>
      <c r="I40298">
        <v>0</v>
      </c>
      <c r="J40298">
        <v>0</v>
      </c>
      <c r="K40298">
        <v>15.166666666686069</v>
      </c>
      <c r="L40298">
        <v>18.033333333267365</v>
      </c>
      <c r="M40298">
        <v>2.8666666665812954</v>
      </c>
    </row>
    <row r="40299" spans="1:13" x14ac:dyDescent="0.3">
      <c r="A40299">
        <v>2014</v>
      </c>
      <c r="B40299">
        <v>4</v>
      </c>
      <c r="C40299">
        <v>3</v>
      </c>
      <c r="D40299" t="s">
        <v>973</v>
      </c>
      <c r="E40299" t="s">
        <v>2773</v>
      </c>
      <c r="F40299" t="s">
        <v>2891</v>
      </c>
      <c r="G40299">
        <v>2.61</v>
      </c>
      <c r="H40299">
        <v>2.61</v>
      </c>
      <c r="I40299">
        <v>0</v>
      </c>
      <c r="J40299">
        <v>0</v>
      </c>
      <c r="K40299">
        <v>15.166666666686069</v>
      </c>
      <c r="L40299">
        <v>35.25</v>
      </c>
      <c r="M40299">
        <v>20.083333333313931</v>
      </c>
    </row>
    <row r="40300" spans="1:13" x14ac:dyDescent="0.3">
      <c r="A40300">
        <v>2017</v>
      </c>
      <c r="B40300">
        <v>11</v>
      </c>
      <c r="C40300">
        <v>29</v>
      </c>
      <c r="D40300" t="s">
        <v>1936</v>
      </c>
      <c r="E40300" t="s">
        <v>2749</v>
      </c>
      <c r="F40300" t="s">
        <v>2822</v>
      </c>
      <c r="G40300">
        <v>1.2</v>
      </c>
      <c r="H40300">
        <v>0.2</v>
      </c>
      <c r="I40300">
        <v>1</v>
      </c>
      <c r="J40300">
        <v>0</v>
      </c>
      <c r="K40300">
        <v>15.166666666686069</v>
      </c>
      <c r="L40300">
        <v>15.366666666639503</v>
      </c>
      <c r="M40300">
        <v>0.19999999995343387</v>
      </c>
    </row>
    <row r="40301" spans="1:13" x14ac:dyDescent="0.3">
      <c r="A40301">
        <v>2019</v>
      </c>
      <c r="B40301">
        <v>1</v>
      </c>
      <c r="C40301">
        <v>22</v>
      </c>
      <c r="D40301" t="s">
        <v>2291</v>
      </c>
      <c r="E40301" t="s">
        <v>2743</v>
      </c>
      <c r="F40301" t="s">
        <v>2816</v>
      </c>
      <c r="G40301">
        <v>0.01</v>
      </c>
      <c r="H40301">
        <v>0</v>
      </c>
      <c r="I40301">
        <v>0.01</v>
      </c>
      <c r="J40301">
        <v>0</v>
      </c>
      <c r="K40301">
        <v>15.166666666686069</v>
      </c>
      <c r="L40301">
        <v>1177.5</v>
      </c>
      <c r="M40301">
        <v>1162.3333333333139</v>
      </c>
    </row>
    <row r="40302" spans="1:13" x14ac:dyDescent="0.3">
      <c r="A40302">
        <v>2019</v>
      </c>
      <c r="B40302">
        <v>2</v>
      </c>
      <c r="C40302">
        <v>10</v>
      </c>
      <c r="D40302" t="s">
        <v>2310</v>
      </c>
      <c r="E40302" t="s">
        <v>2754</v>
      </c>
      <c r="F40302" t="s">
        <v>2873</v>
      </c>
      <c r="G40302">
        <v>1.5</v>
      </c>
      <c r="H40302">
        <v>0</v>
      </c>
      <c r="I40302">
        <v>1.5</v>
      </c>
      <c r="J40302">
        <v>0</v>
      </c>
      <c r="K40302">
        <v>15.166666666686069</v>
      </c>
      <c r="L40302">
        <v>15.333333333372138</v>
      </c>
      <c r="M40302">
        <v>0.16666666668606922</v>
      </c>
    </row>
    <row r="40303" spans="1:13" x14ac:dyDescent="0.3">
      <c r="A40303">
        <v>2020</v>
      </c>
      <c r="B40303">
        <v>1</v>
      </c>
      <c r="C40303">
        <v>4</v>
      </c>
      <c r="D40303" t="s">
        <v>2577</v>
      </c>
      <c r="E40303" t="s">
        <v>2754</v>
      </c>
      <c r="F40303" t="s">
        <v>2914</v>
      </c>
      <c r="G40303">
        <v>0.2</v>
      </c>
      <c r="H40303">
        <v>0</v>
      </c>
      <c r="I40303">
        <v>0.2</v>
      </c>
      <c r="J40303">
        <v>0</v>
      </c>
      <c r="K40303">
        <v>15.166666666686069</v>
      </c>
      <c r="L40303">
        <v>17.816666666592937</v>
      </c>
      <c r="M40303">
        <v>2.6499999999068677</v>
      </c>
    </row>
    <row r="40304" spans="1:13" x14ac:dyDescent="0.3">
      <c r="A40304">
        <v>2020</v>
      </c>
      <c r="B40304">
        <v>3</v>
      </c>
      <c r="C40304">
        <v>10</v>
      </c>
      <c r="D40304" t="s">
        <v>2643</v>
      </c>
      <c r="E40304" t="s">
        <v>2743</v>
      </c>
      <c r="F40304" t="s">
        <v>2915</v>
      </c>
      <c r="G40304">
        <v>4</v>
      </c>
      <c r="H40304">
        <v>4</v>
      </c>
      <c r="I40304">
        <v>0</v>
      </c>
      <c r="J40304">
        <v>0</v>
      </c>
      <c r="K40304">
        <v>15.166666666686069</v>
      </c>
      <c r="L40304">
        <v>25.683333333407063</v>
      </c>
      <c r="M40304">
        <v>10.516666666720994</v>
      </c>
    </row>
    <row r="40305" spans="1:13" x14ac:dyDescent="0.3">
      <c r="A40305">
        <v>2012</v>
      </c>
      <c r="B40305">
        <v>3</v>
      </c>
      <c r="C40305">
        <v>3</v>
      </c>
      <c r="D40305" t="s">
        <v>425</v>
      </c>
      <c r="E40305" t="s">
        <v>2752</v>
      </c>
      <c r="F40305" t="s">
        <v>2847</v>
      </c>
      <c r="G40305">
        <v>5.8</v>
      </c>
      <c r="H40305">
        <v>3</v>
      </c>
      <c r="I40305">
        <v>2.8</v>
      </c>
      <c r="J40305">
        <v>0</v>
      </c>
      <c r="K40305">
        <v>15.199999999953434</v>
      </c>
      <c r="L40305">
        <v>19.5</v>
      </c>
      <c r="M40305">
        <v>4.3000000000465661</v>
      </c>
    </row>
    <row r="40306" spans="1:13" x14ac:dyDescent="0.3">
      <c r="A40306">
        <v>2019</v>
      </c>
      <c r="B40306">
        <v>12</v>
      </c>
      <c r="C40306">
        <v>15</v>
      </c>
      <c r="D40306" t="s">
        <v>2557</v>
      </c>
      <c r="E40306" t="s">
        <v>2743</v>
      </c>
      <c r="F40306" t="s">
        <v>2835</v>
      </c>
      <c r="G40306">
        <v>0.7</v>
      </c>
      <c r="H40306">
        <v>0</v>
      </c>
      <c r="I40306">
        <v>0.7</v>
      </c>
      <c r="J40306">
        <v>0</v>
      </c>
      <c r="K40306">
        <v>15.199999999953434</v>
      </c>
      <c r="L40306">
        <v>16.833333333372138</v>
      </c>
      <c r="M40306">
        <v>1.6333333334187046</v>
      </c>
    </row>
    <row r="40307" spans="1:13" x14ac:dyDescent="0.3">
      <c r="A40307">
        <v>2019</v>
      </c>
      <c r="B40307">
        <v>3</v>
      </c>
      <c r="C40307">
        <v>21</v>
      </c>
      <c r="D40307" t="s">
        <v>2349</v>
      </c>
      <c r="E40307" t="s">
        <v>2743</v>
      </c>
      <c r="F40307" t="s">
        <v>2823</v>
      </c>
      <c r="G40307">
        <v>100.5</v>
      </c>
      <c r="H40307">
        <v>0.5</v>
      </c>
      <c r="I40307">
        <v>0</v>
      </c>
      <c r="J40307">
        <v>100</v>
      </c>
      <c r="K40307">
        <v>15.200000000040745</v>
      </c>
      <c r="L40307">
        <v>15.241666666755918</v>
      </c>
      <c r="M40307">
        <v>4.1666666715173051E-2</v>
      </c>
    </row>
    <row r="40308" spans="1:13" x14ac:dyDescent="0.3">
      <c r="A40308">
        <v>2013</v>
      </c>
      <c r="B40308">
        <v>8</v>
      </c>
      <c r="C40308">
        <v>23</v>
      </c>
      <c r="D40308" t="s">
        <v>773</v>
      </c>
      <c r="E40308" t="s">
        <v>2752</v>
      </c>
      <c r="F40308" t="s">
        <v>2752</v>
      </c>
      <c r="G40308">
        <v>2</v>
      </c>
      <c r="H40308">
        <v>1.5</v>
      </c>
      <c r="I40308">
        <v>0.5</v>
      </c>
      <c r="J40308">
        <v>0</v>
      </c>
      <c r="K40308">
        <v>15.216666666674428</v>
      </c>
      <c r="L40308">
        <v>59.600000000093132</v>
      </c>
      <c r="M40308">
        <v>44.383333333418705</v>
      </c>
    </row>
    <row r="40309" spans="1:13" x14ac:dyDescent="0.3">
      <c r="A40309">
        <v>2014</v>
      </c>
      <c r="B40309">
        <v>12</v>
      </c>
      <c r="C40309">
        <v>14</v>
      </c>
      <c r="D40309" t="s">
        <v>1122</v>
      </c>
      <c r="E40309" t="s">
        <v>2743</v>
      </c>
      <c r="F40309" t="s">
        <v>2861</v>
      </c>
      <c r="G40309">
        <v>7</v>
      </c>
      <c r="H40309">
        <v>7</v>
      </c>
      <c r="I40309">
        <v>0</v>
      </c>
      <c r="J40309">
        <v>0</v>
      </c>
      <c r="K40309">
        <v>15.216666666674428</v>
      </c>
      <c r="L40309">
        <v>87.250000000116415</v>
      </c>
      <c r="M40309">
        <v>72.033333333441988</v>
      </c>
    </row>
    <row r="40310" spans="1:13" x14ac:dyDescent="0.3">
      <c r="A40310">
        <v>2018</v>
      </c>
      <c r="B40310">
        <v>12</v>
      </c>
      <c r="C40310">
        <v>6</v>
      </c>
      <c r="D40310" t="s">
        <v>2244</v>
      </c>
      <c r="E40310" t="s">
        <v>2785</v>
      </c>
      <c r="F40310" t="s">
        <v>3019</v>
      </c>
      <c r="G40310">
        <v>3.5999999999999997E-2</v>
      </c>
      <c r="H40310">
        <v>0</v>
      </c>
      <c r="I40310">
        <v>3.5999999999999997E-2</v>
      </c>
      <c r="J40310">
        <v>0</v>
      </c>
      <c r="K40310">
        <v>15.216666666674428</v>
      </c>
      <c r="L40310">
        <v>43.833333333197515</v>
      </c>
      <c r="M40310">
        <v>28.616666666523088</v>
      </c>
    </row>
    <row r="40311" spans="1:13" x14ac:dyDescent="0.3">
      <c r="A40311">
        <v>2017</v>
      </c>
      <c r="B40311">
        <v>4</v>
      </c>
      <c r="C40311">
        <v>19</v>
      </c>
      <c r="D40311" t="s">
        <v>1813</v>
      </c>
      <c r="E40311" t="s">
        <v>2752</v>
      </c>
      <c r="F40311" t="s">
        <v>2752</v>
      </c>
      <c r="G40311">
        <v>1.1000000000000001</v>
      </c>
      <c r="H40311">
        <v>0.9</v>
      </c>
      <c r="I40311">
        <v>0.2</v>
      </c>
      <c r="J40311">
        <v>0</v>
      </c>
      <c r="K40311">
        <v>15.23333333330811</v>
      </c>
      <c r="L40311">
        <v>16.166666666715173</v>
      </c>
      <c r="M40311">
        <v>0.93333333340706304</v>
      </c>
    </row>
    <row r="40312" spans="1:13" x14ac:dyDescent="0.3">
      <c r="A40312">
        <v>2016</v>
      </c>
      <c r="B40312">
        <v>1</v>
      </c>
      <c r="C40312">
        <v>11</v>
      </c>
      <c r="D40312" t="s">
        <v>1445</v>
      </c>
      <c r="E40312" t="s">
        <v>2743</v>
      </c>
      <c r="F40312" t="s">
        <v>2823</v>
      </c>
      <c r="G40312">
        <v>0.66</v>
      </c>
      <c r="H40312">
        <v>0.66</v>
      </c>
      <c r="I40312">
        <v>0</v>
      </c>
      <c r="J40312">
        <v>0</v>
      </c>
      <c r="K40312">
        <v>15.233333333395422</v>
      </c>
      <c r="L40312">
        <v>2067.9999999999418</v>
      </c>
      <c r="M40312">
        <v>2052.7666666665464</v>
      </c>
    </row>
    <row r="40313" spans="1:13" x14ac:dyDescent="0.3">
      <c r="A40313">
        <v>2020</v>
      </c>
      <c r="B40313">
        <v>1</v>
      </c>
      <c r="C40313">
        <v>29</v>
      </c>
      <c r="D40313" t="s">
        <v>2602</v>
      </c>
      <c r="E40313" t="s">
        <v>2743</v>
      </c>
      <c r="F40313" t="s">
        <v>2759</v>
      </c>
      <c r="G40313">
        <v>1.2500000000000001E-2</v>
      </c>
      <c r="H40313">
        <v>0</v>
      </c>
      <c r="I40313">
        <v>1.2500000000000001E-2</v>
      </c>
      <c r="J40313">
        <v>0</v>
      </c>
      <c r="K40313">
        <v>15.241666666668607</v>
      </c>
      <c r="L40313">
        <v>16.108333333279006</v>
      </c>
      <c r="M40313">
        <v>0.86666666661039926</v>
      </c>
    </row>
    <row r="40314" spans="1:13" x14ac:dyDescent="0.3">
      <c r="A40314">
        <v>2015</v>
      </c>
      <c r="B40314">
        <v>3</v>
      </c>
      <c r="C40314">
        <v>13</v>
      </c>
      <c r="D40314" t="s">
        <v>1211</v>
      </c>
      <c r="E40314" t="s">
        <v>2754</v>
      </c>
      <c r="F40314" t="s">
        <v>2791</v>
      </c>
      <c r="G40314">
        <v>25</v>
      </c>
      <c r="H40314">
        <v>1</v>
      </c>
      <c r="I40314">
        <v>24</v>
      </c>
      <c r="J40314">
        <v>0</v>
      </c>
      <c r="K40314">
        <v>15.249999999941792</v>
      </c>
      <c r="L40314">
        <v>22.749999999941792</v>
      </c>
      <c r="M40314">
        <v>7.5</v>
      </c>
    </row>
    <row r="40315" spans="1:13" x14ac:dyDescent="0.3">
      <c r="A40315">
        <v>2016</v>
      </c>
      <c r="B40315">
        <v>3</v>
      </c>
      <c r="C40315">
        <v>11</v>
      </c>
      <c r="D40315" t="s">
        <v>1505</v>
      </c>
      <c r="E40315" t="s">
        <v>2745</v>
      </c>
      <c r="F40315" t="s">
        <v>2751</v>
      </c>
      <c r="G40315">
        <v>7.37</v>
      </c>
      <c r="H40315">
        <v>6</v>
      </c>
      <c r="I40315">
        <v>1.37</v>
      </c>
      <c r="J40315">
        <v>0</v>
      </c>
      <c r="K40315">
        <v>15.250000000116415</v>
      </c>
      <c r="L40315">
        <v>326.41666666668607</v>
      </c>
      <c r="M40315">
        <v>311.16666666656965</v>
      </c>
    </row>
    <row r="40316" spans="1:13" x14ac:dyDescent="0.3">
      <c r="A40316">
        <v>2017</v>
      </c>
      <c r="B40316">
        <v>1</v>
      </c>
      <c r="C40316">
        <v>26</v>
      </c>
      <c r="D40316" t="s">
        <v>1730</v>
      </c>
      <c r="E40316" t="s">
        <v>2745</v>
      </c>
      <c r="F40316" t="s">
        <v>2782</v>
      </c>
      <c r="G40316">
        <v>0.05</v>
      </c>
      <c r="H40316">
        <v>0</v>
      </c>
      <c r="I40316">
        <v>0.01</v>
      </c>
      <c r="J40316">
        <v>0.04</v>
      </c>
      <c r="K40316">
        <v>15.258333333302289</v>
      </c>
      <c r="L40316">
        <v>15.475000000064028</v>
      </c>
      <c r="M40316">
        <v>0.21666666676173918</v>
      </c>
    </row>
    <row r="40317" spans="1:13" x14ac:dyDescent="0.3">
      <c r="A40317">
        <v>2015</v>
      </c>
      <c r="B40317">
        <v>12</v>
      </c>
      <c r="C40317">
        <v>5</v>
      </c>
      <c r="D40317" t="s">
        <v>1408</v>
      </c>
      <c r="E40317" t="s">
        <v>2741</v>
      </c>
      <c r="F40317" t="s">
        <v>2742</v>
      </c>
      <c r="G40317">
        <v>0.79999999999999993</v>
      </c>
      <c r="H40317">
        <v>0.7</v>
      </c>
      <c r="I40317">
        <v>0.1</v>
      </c>
      <c r="J40317">
        <v>0</v>
      </c>
      <c r="K40317">
        <v>15.266666666662786</v>
      </c>
      <c r="L40317">
        <v>20.633333333360497</v>
      </c>
      <c r="M40317">
        <v>5.3666666666977108</v>
      </c>
    </row>
    <row r="40318" spans="1:13" x14ac:dyDescent="0.3">
      <c r="A40318">
        <v>2018</v>
      </c>
      <c r="B40318">
        <v>12</v>
      </c>
      <c r="C40318">
        <v>15</v>
      </c>
      <c r="D40318" t="s">
        <v>2253</v>
      </c>
      <c r="E40318" t="s">
        <v>2754</v>
      </c>
      <c r="F40318" t="s">
        <v>2880</v>
      </c>
      <c r="G40318">
        <v>1.3</v>
      </c>
      <c r="H40318">
        <v>1.2</v>
      </c>
      <c r="I40318">
        <v>0.1</v>
      </c>
      <c r="J40318">
        <v>0</v>
      </c>
      <c r="K40318">
        <v>15.266666666662786</v>
      </c>
      <c r="L40318">
        <v>15.666666666744277</v>
      </c>
      <c r="M40318">
        <v>0.40000000008149073</v>
      </c>
    </row>
    <row r="40319" spans="1:13" x14ac:dyDescent="0.3">
      <c r="A40319">
        <v>2020</v>
      </c>
      <c r="B40319">
        <v>4</v>
      </c>
      <c r="C40319">
        <v>12</v>
      </c>
      <c r="D40319" t="s">
        <v>2676</v>
      </c>
      <c r="E40319" t="s">
        <v>2745</v>
      </c>
      <c r="F40319" t="s">
        <v>2781</v>
      </c>
      <c r="G40319">
        <v>1.3199999999999998</v>
      </c>
      <c r="H40319">
        <v>0.6</v>
      </c>
      <c r="I40319">
        <v>0.12</v>
      </c>
      <c r="J40319">
        <v>0.6</v>
      </c>
      <c r="K40319">
        <v>15.275000000023283</v>
      </c>
      <c r="L40319">
        <v>87.916666666773381</v>
      </c>
      <c r="M40319">
        <v>72.641666666750098</v>
      </c>
    </row>
    <row r="40320" spans="1:13" x14ac:dyDescent="0.3">
      <c r="A40320">
        <v>2018</v>
      </c>
      <c r="B40320">
        <v>3</v>
      </c>
      <c r="C40320">
        <v>12</v>
      </c>
      <c r="D40320" t="s">
        <v>2039</v>
      </c>
      <c r="E40320" t="s">
        <v>2752</v>
      </c>
      <c r="F40320" t="s">
        <v>2847</v>
      </c>
      <c r="G40320">
        <v>18.060000000000002</v>
      </c>
      <c r="H40320">
        <v>0.5</v>
      </c>
      <c r="I40320">
        <v>17.560000000000002</v>
      </c>
      <c r="J40320">
        <v>0</v>
      </c>
      <c r="K40320">
        <v>15.287037037021946</v>
      </c>
      <c r="L40320">
        <v>23.620370370316476</v>
      </c>
      <c r="M40320">
        <v>8.3333333332945276</v>
      </c>
    </row>
    <row r="40321" spans="1:13" x14ac:dyDescent="0.3">
      <c r="A40321">
        <v>2011</v>
      </c>
      <c r="B40321">
        <v>2</v>
      </c>
      <c r="C40321">
        <v>27</v>
      </c>
      <c r="D40321" t="s">
        <v>169</v>
      </c>
      <c r="E40321" t="s">
        <v>2743</v>
      </c>
      <c r="F40321" t="s">
        <v>2861</v>
      </c>
      <c r="G40321">
        <v>3.8</v>
      </c>
      <c r="H40321">
        <v>1.8</v>
      </c>
      <c r="I40321">
        <v>2</v>
      </c>
      <c r="J40321">
        <v>0</v>
      </c>
      <c r="K40321">
        <v>15.300000000104774</v>
      </c>
      <c r="L40321">
        <v>22.000000000116415</v>
      </c>
      <c r="M40321">
        <v>6.7000000000116415</v>
      </c>
    </row>
    <row r="40322" spans="1:13" x14ac:dyDescent="0.3">
      <c r="A40322">
        <v>2012</v>
      </c>
      <c r="B40322">
        <v>4</v>
      </c>
      <c r="C40322">
        <v>3</v>
      </c>
      <c r="D40322" t="s">
        <v>456</v>
      </c>
      <c r="E40322" t="s">
        <v>2752</v>
      </c>
      <c r="F40322" t="s">
        <v>2752</v>
      </c>
      <c r="G40322">
        <v>0.7</v>
      </c>
      <c r="H40322">
        <v>0.7</v>
      </c>
      <c r="I40322">
        <v>0</v>
      </c>
      <c r="J40322">
        <v>0</v>
      </c>
      <c r="K40322">
        <v>15.300000000104774</v>
      </c>
      <c r="L40322">
        <v>15.633333333476912</v>
      </c>
      <c r="M40322">
        <v>0.33333333337213844</v>
      </c>
    </row>
    <row r="40323" spans="1:13" x14ac:dyDescent="0.3">
      <c r="A40323">
        <v>2019</v>
      </c>
      <c r="B40323">
        <v>2</v>
      </c>
      <c r="C40323">
        <v>26</v>
      </c>
      <c r="D40323" t="s">
        <v>2326</v>
      </c>
      <c r="E40323" t="s">
        <v>2743</v>
      </c>
      <c r="F40323" t="s">
        <v>2823</v>
      </c>
      <c r="G40323">
        <v>21.01</v>
      </c>
      <c r="H40323">
        <v>21</v>
      </c>
      <c r="I40323">
        <v>0.01</v>
      </c>
      <c r="J40323">
        <v>0</v>
      </c>
      <c r="K40323">
        <v>15.316666666651145</v>
      </c>
      <c r="L40323" t="e">
        <v>#VALUE!</v>
      </c>
      <c r="M40323" t="e">
        <v>#VALUE!</v>
      </c>
    </row>
    <row r="40324" spans="1:13" x14ac:dyDescent="0.3">
      <c r="A40324">
        <v>2019</v>
      </c>
      <c r="B40324">
        <v>12</v>
      </c>
      <c r="C40324">
        <v>8</v>
      </c>
      <c r="D40324" t="s">
        <v>2550</v>
      </c>
      <c r="E40324" t="s">
        <v>2754</v>
      </c>
      <c r="F40324" t="s">
        <v>2840</v>
      </c>
      <c r="G40324">
        <v>5</v>
      </c>
      <c r="H40324">
        <v>3</v>
      </c>
      <c r="I40324">
        <v>2</v>
      </c>
      <c r="J40324">
        <v>0</v>
      </c>
      <c r="K40324">
        <v>15.333333333197515</v>
      </c>
      <c r="L40324">
        <v>16.466666666558012</v>
      </c>
      <c r="M40324">
        <v>1.1333333333604969</v>
      </c>
    </row>
    <row r="40325" spans="1:13" x14ac:dyDescent="0.3">
      <c r="A40325">
        <v>2014</v>
      </c>
      <c r="B40325">
        <v>3</v>
      </c>
      <c r="C40325">
        <v>17</v>
      </c>
      <c r="D40325" t="s">
        <v>956</v>
      </c>
      <c r="E40325" t="s">
        <v>2752</v>
      </c>
      <c r="F40325" t="s">
        <v>2757</v>
      </c>
      <c r="G40325">
        <v>0.2</v>
      </c>
      <c r="H40325">
        <v>0</v>
      </c>
      <c r="I40325">
        <v>0.2</v>
      </c>
      <c r="J40325">
        <v>0</v>
      </c>
      <c r="K40325">
        <v>15.333333333372138</v>
      </c>
      <c r="L40325">
        <v>16.083333333372138</v>
      </c>
      <c r="M40325">
        <v>0.75</v>
      </c>
    </row>
    <row r="40326" spans="1:13" x14ac:dyDescent="0.3">
      <c r="A40326">
        <v>2016</v>
      </c>
      <c r="B40326">
        <v>2</v>
      </c>
      <c r="C40326">
        <v>10</v>
      </c>
      <c r="D40326" t="s">
        <v>1475</v>
      </c>
      <c r="E40326" t="s">
        <v>2754</v>
      </c>
      <c r="F40326" t="s">
        <v>2927</v>
      </c>
      <c r="G40326">
        <v>2.5</v>
      </c>
      <c r="H40326">
        <v>2</v>
      </c>
      <c r="I40326">
        <v>0.5</v>
      </c>
      <c r="J40326">
        <v>0</v>
      </c>
      <c r="K40326">
        <v>15.333333333372138</v>
      </c>
      <c r="L40326">
        <v>15.666666666744277</v>
      </c>
      <c r="M40326">
        <v>0.33333333337213844</v>
      </c>
    </row>
    <row r="40327" spans="1:13" x14ac:dyDescent="0.3">
      <c r="A40327">
        <v>2016</v>
      </c>
      <c r="B40327">
        <v>3</v>
      </c>
      <c r="C40327">
        <v>19</v>
      </c>
      <c r="D40327" t="s">
        <v>1513</v>
      </c>
      <c r="E40327" t="s">
        <v>2743</v>
      </c>
      <c r="F40327" t="s">
        <v>2835</v>
      </c>
      <c r="G40327">
        <v>1</v>
      </c>
      <c r="H40327">
        <v>0</v>
      </c>
      <c r="I40327">
        <v>1</v>
      </c>
      <c r="J40327">
        <v>0</v>
      </c>
      <c r="K40327">
        <v>15.333333333372138</v>
      </c>
      <c r="L40327">
        <v>15.666666666744277</v>
      </c>
      <c r="M40327">
        <v>0.33333333337213844</v>
      </c>
    </row>
    <row r="40328" spans="1:13" x14ac:dyDescent="0.3">
      <c r="A40328">
        <v>2017</v>
      </c>
      <c r="B40328">
        <v>4</v>
      </c>
      <c r="C40328">
        <v>22</v>
      </c>
      <c r="D40328" t="s">
        <v>1816</v>
      </c>
      <c r="E40328" t="s">
        <v>2866</v>
      </c>
      <c r="F40328" t="s">
        <v>2913</v>
      </c>
      <c r="G40328">
        <v>0.5</v>
      </c>
      <c r="H40328">
        <v>0</v>
      </c>
      <c r="I40328">
        <v>0</v>
      </c>
      <c r="J40328">
        <v>0.5</v>
      </c>
      <c r="K40328">
        <v>15.333333333372138</v>
      </c>
      <c r="L40328">
        <v>67.116666666639503</v>
      </c>
      <c r="M40328">
        <v>51.783333333267365</v>
      </c>
    </row>
    <row r="40329" spans="1:13" x14ac:dyDescent="0.3">
      <c r="A40329">
        <v>2016</v>
      </c>
      <c r="B40329">
        <v>3</v>
      </c>
      <c r="C40329">
        <v>15</v>
      </c>
      <c r="D40329" t="s">
        <v>1509</v>
      </c>
      <c r="E40329" t="s">
        <v>2747</v>
      </c>
      <c r="F40329" t="s">
        <v>2969</v>
      </c>
      <c r="G40329">
        <v>0.6</v>
      </c>
      <c r="H40329">
        <v>0</v>
      </c>
      <c r="I40329">
        <v>0.6</v>
      </c>
      <c r="J40329">
        <v>0</v>
      </c>
      <c r="K40329">
        <v>15.350000000005821</v>
      </c>
      <c r="L40329">
        <v>131.70833333334303</v>
      </c>
      <c r="M40329">
        <v>116.35833333333721</v>
      </c>
    </row>
    <row r="40330" spans="1:13" x14ac:dyDescent="0.3">
      <c r="A40330">
        <v>2016</v>
      </c>
      <c r="B40330">
        <v>12</v>
      </c>
      <c r="C40330">
        <v>12</v>
      </c>
      <c r="D40330" t="s">
        <v>1685</v>
      </c>
      <c r="E40330" t="s">
        <v>2741</v>
      </c>
      <c r="F40330" t="s">
        <v>2917</v>
      </c>
      <c r="G40330">
        <v>0.5</v>
      </c>
      <c r="H40330">
        <v>0.5</v>
      </c>
      <c r="I40330">
        <v>0</v>
      </c>
      <c r="J40330">
        <v>0</v>
      </c>
      <c r="K40330">
        <v>15.366666666814126</v>
      </c>
      <c r="L40330">
        <v>18.616666666755918</v>
      </c>
      <c r="M40330">
        <v>3.2499999999417923</v>
      </c>
    </row>
    <row r="40331" spans="1:13" x14ac:dyDescent="0.3">
      <c r="A40331">
        <v>2019</v>
      </c>
      <c r="B40331">
        <v>2</v>
      </c>
      <c r="C40331">
        <v>27</v>
      </c>
      <c r="D40331" t="s">
        <v>2327</v>
      </c>
      <c r="E40331" t="s">
        <v>2741</v>
      </c>
      <c r="F40331" t="s">
        <v>2836</v>
      </c>
      <c r="G40331">
        <v>0.2</v>
      </c>
      <c r="H40331">
        <v>0</v>
      </c>
      <c r="I40331">
        <v>0.2</v>
      </c>
      <c r="J40331">
        <v>0</v>
      </c>
      <c r="K40331">
        <v>15.383333333360497</v>
      </c>
      <c r="L40331">
        <v>16.21666666661622</v>
      </c>
      <c r="M40331">
        <v>0.83333333325572312</v>
      </c>
    </row>
    <row r="40332" spans="1:13" x14ac:dyDescent="0.3">
      <c r="A40332">
        <v>2019</v>
      </c>
      <c r="B40332">
        <v>12</v>
      </c>
      <c r="C40332">
        <v>3</v>
      </c>
      <c r="D40332" t="s">
        <v>2545</v>
      </c>
      <c r="E40332" t="s">
        <v>2743</v>
      </c>
      <c r="F40332" t="s">
        <v>2759</v>
      </c>
      <c r="G40332">
        <v>6.9999999999999993E-2</v>
      </c>
      <c r="H40332">
        <v>0</v>
      </c>
      <c r="I40332">
        <v>6.9999999999999993E-2</v>
      </c>
      <c r="J40332">
        <v>0</v>
      </c>
      <c r="K40332">
        <v>15.391666666720994</v>
      </c>
      <c r="L40332">
        <v>84.51666666669189</v>
      </c>
      <c r="M40332">
        <v>69.124999999970896</v>
      </c>
    </row>
    <row r="40333" spans="1:13" x14ac:dyDescent="0.3">
      <c r="A40333">
        <v>2016</v>
      </c>
      <c r="B40333">
        <v>1</v>
      </c>
      <c r="C40333">
        <v>5</v>
      </c>
      <c r="D40333" t="s">
        <v>1439</v>
      </c>
      <c r="E40333" t="s">
        <v>2745</v>
      </c>
      <c r="F40333" t="s">
        <v>3011</v>
      </c>
      <c r="G40333">
        <v>0.01</v>
      </c>
      <c r="H40333">
        <v>0</v>
      </c>
      <c r="I40333">
        <v>0.01</v>
      </c>
      <c r="J40333">
        <v>0</v>
      </c>
      <c r="K40333">
        <v>15.399999999906868</v>
      </c>
      <c r="L40333">
        <v>73.049999999930151</v>
      </c>
      <c r="M40333">
        <v>57.650000000023283</v>
      </c>
    </row>
    <row r="40334" spans="1:13" x14ac:dyDescent="0.3">
      <c r="A40334">
        <v>2016</v>
      </c>
      <c r="B40334">
        <v>11</v>
      </c>
      <c r="C40334">
        <v>9</v>
      </c>
      <c r="D40334" t="s">
        <v>1652</v>
      </c>
      <c r="E40334" t="s">
        <v>2741</v>
      </c>
      <c r="F40334" t="s">
        <v>2917</v>
      </c>
      <c r="G40334">
        <v>6</v>
      </c>
      <c r="H40334">
        <v>4</v>
      </c>
      <c r="I40334">
        <v>2</v>
      </c>
      <c r="J40334">
        <v>0</v>
      </c>
      <c r="K40334">
        <v>15.400000000081491</v>
      </c>
      <c r="L40334">
        <v>32.650000000081491</v>
      </c>
      <c r="M40334">
        <v>17.25</v>
      </c>
    </row>
    <row r="40335" spans="1:13" x14ac:dyDescent="0.3">
      <c r="A40335">
        <v>2019</v>
      </c>
      <c r="B40335">
        <v>12</v>
      </c>
      <c r="C40335">
        <v>3</v>
      </c>
      <c r="D40335" t="s">
        <v>2545</v>
      </c>
      <c r="E40335" t="s">
        <v>3040</v>
      </c>
      <c r="F40335" t="s">
        <v>3061</v>
      </c>
      <c r="G40335">
        <v>0.22000000000000003</v>
      </c>
      <c r="H40335">
        <v>0</v>
      </c>
      <c r="I40335">
        <v>0.22000000000000003</v>
      </c>
      <c r="J40335">
        <v>0</v>
      </c>
      <c r="K40335">
        <v>15.400000000081491</v>
      </c>
      <c r="L40335">
        <v>15.400000000081491</v>
      </c>
      <c r="M40335">
        <v>0</v>
      </c>
    </row>
    <row r="40336" spans="1:13" x14ac:dyDescent="0.3">
      <c r="A40336">
        <v>2013</v>
      </c>
      <c r="B40336">
        <v>12</v>
      </c>
      <c r="C40336">
        <v>29</v>
      </c>
      <c r="D40336" t="s">
        <v>878</v>
      </c>
      <c r="E40336" t="s">
        <v>2754</v>
      </c>
      <c r="F40336" t="s">
        <v>2868</v>
      </c>
      <c r="G40336">
        <v>127.5</v>
      </c>
      <c r="H40336">
        <v>0</v>
      </c>
      <c r="I40336">
        <v>127</v>
      </c>
      <c r="J40336">
        <v>0.5</v>
      </c>
      <c r="K40336">
        <v>15.416666666627862</v>
      </c>
      <c r="L40336">
        <v>18.650000000023283</v>
      </c>
      <c r="M40336">
        <v>3.2333333333954215</v>
      </c>
    </row>
    <row r="40337" spans="1:13" x14ac:dyDescent="0.3">
      <c r="A40337">
        <v>2016</v>
      </c>
      <c r="B40337">
        <v>11</v>
      </c>
      <c r="C40337">
        <v>25</v>
      </c>
      <c r="D40337" t="s">
        <v>1668</v>
      </c>
      <c r="E40337" t="s">
        <v>2997</v>
      </c>
      <c r="F40337" t="s">
        <v>3021</v>
      </c>
      <c r="G40337">
        <v>3.0000000000000001E-3</v>
      </c>
      <c r="H40337">
        <v>0</v>
      </c>
      <c r="I40337">
        <v>3.0000000000000001E-3</v>
      </c>
      <c r="J40337">
        <v>0</v>
      </c>
      <c r="K40337">
        <v>15.416666666627862</v>
      </c>
      <c r="L40337">
        <v>15.999999999941792</v>
      </c>
      <c r="M40337">
        <v>0.58333333331393078</v>
      </c>
    </row>
    <row r="40338" spans="1:13" x14ac:dyDescent="0.3">
      <c r="A40338">
        <v>2018</v>
      </c>
      <c r="B40338">
        <v>1</v>
      </c>
      <c r="C40338">
        <v>29</v>
      </c>
      <c r="D40338" t="s">
        <v>1997</v>
      </c>
      <c r="E40338" t="s">
        <v>2745</v>
      </c>
      <c r="F40338" t="s">
        <v>2776</v>
      </c>
      <c r="G40338">
        <v>2.2999999999999998</v>
      </c>
      <c r="H40338">
        <v>1.4</v>
      </c>
      <c r="I40338">
        <v>0.9</v>
      </c>
      <c r="J40338">
        <v>0</v>
      </c>
      <c r="K40338">
        <v>15.416666666802485</v>
      </c>
      <c r="L40338">
        <v>26.583333333372138</v>
      </c>
      <c r="M40338">
        <v>11.166666666569654</v>
      </c>
    </row>
    <row r="40339" spans="1:13" x14ac:dyDescent="0.3">
      <c r="A40339">
        <v>2019</v>
      </c>
      <c r="B40339">
        <v>11</v>
      </c>
      <c r="C40339">
        <v>18</v>
      </c>
      <c r="D40339" t="s">
        <v>2530</v>
      </c>
      <c r="E40339" t="s">
        <v>2752</v>
      </c>
      <c r="F40339" t="s">
        <v>2790</v>
      </c>
      <c r="G40339">
        <v>4.9000000000000004</v>
      </c>
      <c r="H40339">
        <v>1.1000000000000001</v>
      </c>
      <c r="I40339">
        <v>3.8</v>
      </c>
      <c r="J40339">
        <v>0</v>
      </c>
      <c r="K40339">
        <v>15.433333333174232</v>
      </c>
      <c r="L40339">
        <v>26.366666666523088</v>
      </c>
      <c r="M40339">
        <v>10.933333333348855</v>
      </c>
    </row>
    <row r="40340" spans="1:13" x14ac:dyDescent="0.3">
      <c r="A40340">
        <v>2010</v>
      </c>
      <c r="B40340">
        <v>9</v>
      </c>
      <c r="C40340">
        <v>30</v>
      </c>
      <c r="D40340" t="s">
        <v>25</v>
      </c>
      <c r="E40340" t="s">
        <v>2745</v>
      </c>
      <c r="F40340" t="s">
        <v>2770</v>
      </c>
      <c r="G40340">
        <v>0.3</v>
      </c>
      <c r="H40340">
        <v>0</v>
      </c>
      <c r="I40340">
        <v>0.3</v>
      </c>
      <c r="J40340">
        <v>0</v>
      </c>
      <c r="K40340">
        <v>15.433333333348855</v>
      </c>
      <c r="L40340">
        <v>15.916666666686069</v>
      </c>
      <c r="M40340">
        <v>0.48333333333721384</v>
      </c>
    </row>
    <row r="40341" spans="1:13" x14ac:dyDescent="0.3">
      <c r="A40341">
        <v>2015</v>
      </c>
      <c r="B40341">
        <v>3</v>
      </c>
      <c r="C40341">
        <v>11</v>
      </c>
      <c r="D40341" t="s">
        <v>1209</v>
      </c>
      <c r="E40341" t="s">
        <v>2741</v>
      </c>
      <c r="F40341" t="s">
        <v>2836</v>
      </c>
      <c r="G40341">
        <v>1.6</v>
      </c>
      <c r="H40341">
        <v>0</v>
      </c>
      <c r="I40341">
        <v>1.6</v>
      </c>
      <c r="J40341">
        <v>0</v>
      </c>
      <c r="K40341">
        <v>15.433333333348855</v>
      </c>
      <c r="L40341">
        <v>17.333333333255723</v>
      </c>
      <c r="M40341">
        <v>1.8999999999068677</v>
      </c>
    </row>
    <row r="40342" spans="1:13" x14ac:dyDescent="0.3">
      <c r="A40342">
        <v>2017</v>
      </c>
      <c r="B40342">
        <v>4</v>
      </c>
      <c r="C40342">
        <v>26</v>
      </c>
      <c r="D40342" t="s">
        <v>1820</v>
      </c>
      <c r="E40342" t="s">
        <v>2752</v>
      </c>
      <c r="F40342" t="s">
        <v>2752</v>
      </c>
      <c r="G40342">
        <v>11.06</v>
      </c>
      <c r="H40342">
        <v>8.74</v>
      </c>
      <c r="I40342">
        <v>2.2199999999999998</v>
      </c>
      <c r="J40342">
        <v>9.9999999999999992E-2</v>
      </c>
      <c r="K40342">
        <v>15.440476190490049</v>
      </c>
      <c r="L40342">
        <v>61.814285714287379</v>
      </c>
      <c r="M40342">
        <v>46.373809523797327</v>
      </c>
    </row>
    <row r="40343" spans="1:13" x14ac:dyDescent="0.3">
      <c r="A40343">
        <v>2011</v>
      </c>
      <c r="B40343">
        <v>12</v>
      </c>
      <c r="C40343">
        <v>25</v>
      </c>
      <c r="D40343" t="s">
        <v>356</v>
      </c>
      <c r="E40343" t="s">
        <v>2743</v>
      </c>
      <c r="F40343" t="s">
        <v>2823</v>
      </c>
      <c r="G40343">
        <v>525.63</v>
      </c>
      <c r="H40343">
        <v>384.45</v>
      </c>
      <c r="I40343">
        <v>141.18</v>
      </c>
      <c r="J40343">
        <v>0</v>
      </c>
      <c r="K40343">
        <v>15.452380952383724</v>
      </c>
      <c r="L40343">
        <v>61.349999999935143</v>
      </c>
      <c r="M40343">
        <v>45.897619047551416</v>
      </c>
    </row>
    <row r="40344" spans="1:13" x14ac:dyDescent="0.3">
      <c r="A40344">
        <v>2014</v>
      </c>
      <c r="B40344">
        <v>2</v>
      </c>
      <c r="C40344">
        <v>17</v>
      </c>
      <c r="D40344" t="s">
        <v>928</v>
      </c>
      <c r="E40344" t="s">
        <v>2743</v>
      </c>
      <c r="F40344" t="s">
        <v>2874</v>
      </c>
      <c r="G40344">
        <v>0.01</v>
      </c>
      <c r="H40344">
        <v>0</v>
      </c>
      <c r="I40344">
        <v>0.01</v>
      </c>
      <c r="J40344">
        <v>0</v>
      </c>
      <c r="K40344">
        <v>15.46666666661622</v>
      </c>
      <c r="L40344">
        <v>20.600000000093132</v>
      </c>
      <c r="M40344">
        <v>5.1333333334769122</v>
      </c>
    </row>
    <row r="40345" spans="1:13" x14ac:dyDescent="0.3">
      <c r="A40345">
        <v>2012</v>
      </c>
      <c r="B40345">
        <v>4</v>
      </c>
      <c r="C40345">
        <v>30</v>
      </c>
      <c r="D40345" t="s">
        <v>483</v>
      </c>
      <c r="E40345" t="s">
        <v>2752</v>
      </c>
      <c r="F40345" t="s">
        <v>2752</v>
      </c>
      <c r="G40345">
        <v>0.8</v>
      </c>
      <c r="H40345">
        <v>0.4</v>
      </c>
      <c r="I40345">
        <v>0.4</v>
      </c>
      <c r="J40345">
        <v>0</v>
      </c>
      <c r="K40345">
        <v>15.483333333337214</v>
      </c>
      <c r="L40345">
        <v>16.416666666744277</v>
      </c>
      <c r="M40345">
        <v>0.93333333340706304</v>
      </c>
    </row>
    <row r="40346" spans="1:13" x14ac:dyDescent="0.3">
      <c r="A40346">
        <v>2014</v>
      </c>
      <c r="B40346">
        <v>1</v>
      </c>
      <c r="C40346">
        <v>9</v>
      </c>
      <c r="D40346" t="s">
        <v>889</v>
      </c>
      <c r="E40346" t="s">
        <v>2743</v>
      </c>
      <c r="F40346" t="s">
        <v>2817</v>
      </c>
      <c r="G40346">
        <v>3.3</v>
      </c>
      <c r="H40346">
        <v>2.9</v>
      </c>
      <c r="I40346">
        <v>0.4</v>
      </c>
      <c r="J40346">
        <v>0</v>
      </c>
      <c r="K40346">
        <v>15.483333333337214</v>
      </c>
      <c r="L40346">
        <v>167.31666666670935</v>
      </c>
      <c r="M40346">
        <v>151.83333333337214</v>
      </c>
    </row>
    <row r="40347" spans="1:13" x14ac:dyDescent="0.3">
      <c r="A40347">
        <v>2017</v>
      </c>
      <c r="B40347">
        <v>11</v>
      </c>
      <c r="C40347">
        <v>21</v>
      </c>
      <c r="D40347" t="s">
        <v>1928</v>
      </c>
      <c r="E40347" t="s">
        <v>2749</v>
      </c>
      <c r="F40347" t="s">
        <v>2800</v>
      </c>
      <c r="G40347">
        <v>1.2</v>
      </c>
      <c r="H40347">
        <v>0</v>
      </c>
      <c r="I40347">
        <v>1.2</v>
      </c>
      <c r="J40347">
        <v>0</v>
      </c>
      <c r="K40347">
        <v>15.483333333337214</v>
      </c>
      <c r="L40347">
        <v>15.849999999976717</v>
      </c>
      <c r="M40347">
        <v>0.36666666663950309</v>
      </c>
    </row>
    <row r="40348" spans="1:13" x14ac:dyDescent="0.3">
      <c r="A40348">
        <v>2015</v>
      </c>
      <c r="B40348">
        <v>2</v>
      </c>
      <c r="C40348">
        <v>19</v>
      </c>
      <c r="D40348" t="s">
        <v>1189</v>
      </c>
      <c r="E40348" t="s">
        <v>2754</v>
      </c>
      <c r="F40348" t="s">
        <v>2886</v>
      </c>
      <c r="G40348">
        <v>3</v>
      </c>
      <c r="H40348">
        <v>3</v>
      </c>
      <c r="I40348">
        <v>0</v>
      </c>
      <c r="J40348">
        <v>0</v>
      </c>
      <c r="K40348">
        <v>15.499999999883585</v>
      </c>
      <c r="L40348">
        <v>16.083333333197515</v>
      </c>
      <c r="M40348">
        <v>0.58333333331393078</v>
      </c>
    </row>
    <row r="40349" spans="1:13" x14ac:dyDescent="0.3">
      <c r="A40349">
        <v>2010</v>
      </c>
      <c r="B40349">
        <v>10</v>
      </c>
      <c r="C40349">
        <v>17</v>
      </c>
      <c r="D40349" t="s">
        <v>39</v>
      </c>
      <c r="E40349" t="s">
        <v>2749</v>
      </c>
      <c r="F40349" t="s">
        <v>2783</v>
      </c>
      <c r="G40349">
        <v>0.6</v>
      </c>
      <c r="H40349">
        <v>0</v>
      </c>
      <c r="I40349">
        <v>0.3</v>
      </c>
      <c r="J40349">
        <v>0.3</v>
      </c>
      <c r="K40349">
        <v>15.500000000058208</v>
      </c>
      <c r="L40349">
        <v>18.500000000058208</v>
      </c>
      <c r="M40349">
        <v>3</v>
      </c>
    </row>
    <row r="40350" spans="1:13" x14ac:dyDescent="0.3">
      <c r="A40350">
        <v>2012</v>
      </c>
      <c r="B40350">
        <v>1</v>
      </c>
      <c r="C40350">
        <v>21</v>
      </c>
      <c r="D40350" t="s">
        <v>383</v>
      </c>
      <c r="E40350" t="s">
        <v>2747</v>
      </c>
      <c r="F40350" t="s">
        <v>2983</v>
      </c>
      <c r="G40350">
        <v>6</v>
      </c>
      <c r="H40350">
        <v>0</v>
      </c>
      <c r="I40350">
        <v>6</v>
      </c>
      <c r="J40350">
        <v>0</v>
      </c>
      <c r="K40350">
        <v>15.500000000058208</v>
      </c>
      <c r="L40350">
        <v>17.000000000058208</v>
      </c>
      <c r="M40350">
        <v>1.5</v>
      </c>
    </row>
    <row r="40351" spans="1:13" x14ac:dyDescent="0.3">
      <c r="A40351">
        <v>2014</v>
      </c>
      <c r="B40351">
        <v>3</v>
      </c>
      <c r="C40351">
        <v>9</v>
      </c>
      <c r="D40351" t="s">
        <v>948</v>
      </c>
      <c r="E40351" t="s">
        <v>2752</v>
      </c>
      <c r="F40351" t="s">
        <v>2871</v>
      </c>
      <c r="G40351">
        <v>0.5</v>
      </c>
      <c r="H40351">
        <v>0</v>
      </c>
      <c r="I40351">
        <v>0.5</v>
      </c>
      <c r="J40351">
        <v>0</v>
      </c>
      <c r="K40351">
        <v>15.500000000058208</v>
      </c>
      <c r="L40351">
        <v>15.916666666686069</v>
      </c>
      <c r="M40351">
        <v>0.41666666662786156</v>
      </c>
    </row>
    <row r="40352" spans="1:13" x14ac:dyDescent="0.3">
      <c r="A40352">
        <v>2015</v>
      </c>
      <c r="B40352">
        <v>1</v>
      </c>
      <c r="C40352">
        <v>2</v>
      </c>
      <c r="D40352" t="s">
        <v>1141</v>
      </c>
      <c r="E40352" t="s">
        <v>2747</v>
      </c>
      <c r="F40352" t="s">
        <v>2748</v>
      </c>
      <c r="G40352">
        <v>0.02</v>
      </c>
      <c r="H40352">
        <v>0</v>
      </c>
      <c r="I40352">
        <v>0.02</v>
      </c>
      <c r="J40352">
        <v>0</v>
      </c>
      <c r="K40352">
        <v>15.500000000058208</v>
      </c>
      <c r="L40352">
        <v>15.949999999953434</v>
      </c>
      <c r="M40352">
        <v>0.44999999989522621</v>
      </c>
    </row>
    <row r="40353" spans="1:13" x14ac:dyDescent="0.3">
      <c r="A40353">
        <v>2016</v>
      </c>
      <c r="B40353">
        <v>8</v>
      </c>
      <c r="C40353">
        <v>8</v>
      </c>
      <c r="D40353" t="s">
        <v>1580</v>
      </c>
      <c r="E40353" t="s">
        <v>2752</v>
      </c>
      <c r="F40353" t="s">
        <v>2993</v>
      </c>
      <c r="G40353">
        <v>10</v>
      </c>
      <c r="H40353">
        <v>0</v>
      </c>
      <c r="I40353">
        <v>10</v>
      </c>
      <c r="J40353">
        <v>0</v>
      </c>
      <c r="K40353">
        <v>15.500000000058208</v>
      </c>
      <c r="L40353">
        <v>9660.9999999999418</v>
      </c>
      <c r="M40353">
        <v>9645.4999999998836</v>
      </c>
    </row>
    <row r="40354" spans="1:13" x14ac:dyDescent="0.3">
      <c r="A40354">
        <v>2014</v>
      </c>
      <c r="B40354">
        <v>1</v>
      </c>
      <c r="C40354">
        <v>1</v>
      </c>
      <c r="D40354" t="s">
        <v>881</v>
      </c>
      <c r="E40354" t="s">
        <v>2743</v>
      </c>
      <c r="F40354" t="s">
        <v>2759</v>
      </c>
      <c r="G40354">
        <v>14</v>
      </c>
      <c r="H40354">
        <v>14</v>
      </c>
      <c r="I40354">
        <v>0</v>
      </c>
      <c r="J40354">
        <v>0</v>
      </c>
      <c r="K40354">
        <v>15.51666666669189</v>
      </c>
      <c r="L40354">
        <v>555.20833333331393</v>
      </c>
      <c r="M40354">
        <v>539.69166666662204</v>
      </c>
    </row>
    <row r="40355" spans="1:13" x14ac:dyDescent="0.3">
      <c r="A40355">
        <v>2011</v>
      </c>
      <c r="B40355">
        <v>12</v>
      </c>
      <c r="C40355">
        <v>17</v>
      </c>
      <c r="D40355" t="s">
        <v>348</v>
      </c>
      <c r="E40355" t="s">
        <v>2741</v>
      </c>
      <c r="F40355" t="s">
        <v>2918</v>
      </c>
      <c r="G40355">
        <v>0.35</v>
      </c>
      <c r="H40355">
        <v>0.2</v>
      </c>
      <c r="I40355">
        <v>0.15</v>
      </c>
      <c r="J40355">
        <v>0</v>
      </c>
      <c r="K40355">
        <v>15.533333333325572</v>
      </c>
      <c r="L40355">
        <v>15.816666666709352</v>
      </c>
      <c r="M40355">
        <v>0.28333333338377997</v>
      </c>
    </row>
    <row r="40356" spans="1:13" x14ac:dyDescent="0.3">
      <c r="A40356">
        <v>2013</v>
      </c>
      <c r="B40356">
        <v>1</v>
      </c>
      <c r="C40356">
        <v>27</v>
      </c>
      <c r="D40356" t="s">
        <v>650</v>
      </c>
      <c r="E40356" t="s">
        <v>2754</v>
      </c>
      <c r="F40356" t="s">
        <v>2840</v>
      </c>
      <c r="G40356">
        <v>1.5</v>
      </c>
      <c r="H40356">
        <v>0</v>
      </c>
      <c r="I40356">
        <v>1.5</v>
      </c>
      <c r="J40356">
        <v>0</v>
      </c>
      <c r="K40356">
        <v>15.533333333325572</v>
      </c>
      <c r="L40356">
        <v>18.700000000011642</v>
      </c>
      <c r="M40356">
        <v>3.1666666666860692</v>
      </c>
    </row>
    <row r="40357" spans="1:13" x14ac:dyDescent="0.3">
      <c r="A40357">
        <v>2011</v>
      </c>
      <c r="B40357">
        <v>2</v>
      </c>
      <c r="C40357">
        <v>7</v>
      </c>
      <c r="D40357" t="s">
        <v>149</v>
      </c>
      <c r="E40357" t="s">
        <v>2747</v>
      </c>
      <c r="F40357" t="s">
        <v>2923</v>
      </c>
      <c r="G40357">
        <v>1.51</v>
      </c>
      <c r="H40357">
        <v>0.01</v>
      </c>
      <c r="I40357">
        <v>0.3</v>
      </c>
      <c r="J40357">
        <v>1.2</v>
      </c>
      <c r="K40357">
        <v>15.549999999871943</v>
      </c>
      <c r="L40357">
        <v>16.083333333197515</v>
      </c>
      <c r="M40357">
        <v>0.53333333332557231</v>
      </c>
    </row>
    <row r="40358" spans="1:13" x14ac:dyDescent="0.3">
      <c r="A40358">
        <v>2010</v>
      </c>
      <c r="B40358">
        <v>10</v>
      </c>
      <c r="C40358">
        <v>27</v>
      </c>
      <c r="D40358" t="s">
        <v>48</v>
      </c>
      <c r="E40358" t="s">
        <v>2752</v>
      </c>
      <c r="F40358" t="s">
        <v>2752</v>
      </c>
      <c r="G40358">
        <v>12.600000000000001</v>
      </c>
      <c r="H40358">
        <v>10</v>
      </c>
      <c r="I40358">
        <v>0</v>
      </c>
      <c r="J40358">
        <v>2.5999999999999996</v>
      </c>
      <c r="K40358">
        <v>15.55833333323244</v>
      </c>
      <c r="L40358">
        <v>27.549999999959255</v>
      </c>
      <c r="M40358">
        <v>11.991666666726815</v>
      </c>
    </row>
    <row r="40359" spans="1:13" x14ac:dyDescent="0.3">
      <c r="A40359">
        <v>2012</v>
      </c>
      <c r="B40359">
        <v>11</v>
      </c>
      <c r="C40359">
        <v>27</v>
      </c>
      <c r="D40359" t="s">
        <v>590</v>
      </c>
      <c r="E40359" t="s">
        <v>2741</v>
      </c>
      <c r="F40359" t="s">
        <v>2878</v>
      </c>
      <c r="G40359">
        <v>5</v>
      </c>
      <c r="H40359">
        <v>3</v>
      </c>
      <c r="I40359">
        <v>2</v>
      </c>
      <c r="J40359">
        <v>0</v>
      </c>
      <c r="K40359">
        <v>15.566666666592937</v>
      </c>
      <c r="L40359">
        <v>17.449999999953434</v>
      </c>
      <c r="M40359">
        <v>1.8833333333604969</v>
      </c>
    </row>
    <row r="40360" spans="1:13" x14ac:dyDescent="0.3">
      <c r="A40360">
        <v>2015</v>
      </c>
      <c r="B40360">
        <v>4</v>
      </c>
      <c r="C40360">
        <v>15</v>
      </c>
      <c r="D40360" t="s">
        <v>1244</v>
      </c>
      <c r="E40360" t="s">
        <v>2752</v>
      </c>
      <c r="F40360" t="s">
        <v>2847</v>
      </c>
      <c r="G40360">
        <v>1.1000000000000001</v>
      </c>
      <c r="H40360">
        <v>0</v>
      </c>
      <c r="I40360">
        <v>1.1000000000000001</v>
      </c>
      <c r="J40360">
        <v>0</v>
      </c>
      <c r="K40360">
        <v>15.566666666592937</v>
      </c>
      <c r="L40360">
        <v>16.433333333290648</v>
      </c>
      <c r="M40360">
        <v>0.86666666669771075</v>
      </c>
    </row>
    <row r="40361" spans="1:13" x14ac:dyDescent="0.3">
      <c r="A40361">
        <v>2019</v>
      </c>
      <c r="B40361">
        <v>1</v>
      </c>
      <c r="C40361">
        <v>6</v>
      </c>
      <c r="D40361" t="s">
        <v>2275</v>
      </c>
      <c r="E40361" t="s">
        <v>2754</v>
      </c>
      <c r="F40361" t="s">
        <v>2879</v>
      </c>
      <c r="G40361">
        <v>0.3</v>
      </c>
      <c r="H40361">
        <v>0</v>
      </c>
      <c r="I40361">
        <v>0.3</v>
      </c>
      <c r="J40361">
        <v>0</v>
      </c>
      <c r="K40361">
        <v>15.566666666592937</v>
      </c>
      <c r="L40361">
        <v>17.349999999976717</v>
      </c>
      <c r="M40361">
        <v>1.78333333338378</v>
      </c>
    </row>
    <row r="40362" spans="1:13" x14ac:dyDescent="0.3">
      <c r="A40362">
        <v>2015</v>
      </c>
      <c r="B40362">
        <v>12</v>
      </c>
      <c r="C40362">
        <v>13</v>
      </c>
      <c r="D40362" t="s">
        <v>1416</v>
      </c>
      <c r="E40362" t="s">
        <v>2749</v>
      </c>
      <c r="F40362" t="s">
        <v>2806</v>
      </c>
      <c r="G40362">
        <v>1</v>
      </c>
      <c r="H40362">
        <v>0</v>
      </c>
      <c r="I40362">
        <v>1</v>
      </c>
      <c r="J40362">
        <v>0</v>
      </c>
      <c r="K40362">
        <v>15.583333333313931</v>
      </c>
      <c r="L40362">
        <v>16.583333333430346</v>
      </c>
      <c r="M40362">
        <v>1.0000000001164153</v>
      </c>
    </row>
    <row r="40363" spans="1:13" x14ac:dyDescent="0.3">
      <c r="A40363">
        <v>2017</v>
      </c>
      <c r="B40363">
        <v>1</v>
      </c>
      <c r="C40363">
        <v>20</v>
      </c>
      <c r="D40363" t="s">
        <v>1724</v>
      </c>
      <c r="E40363" t="s">
        <v>2754</v>
      </c>
      <c r="F40363" t="s">
        <v>2794</v>
      </c>
      <c r="G40363">
        <v>5</v>
      </c>
      <c r="H40363">
        <v>0</v>
      </c>
      <c r="I40363">
        <v>5</v>
      </c>
      <c r="J40363">
        <v>0</v>
      </c>
      <c r="K40363">
        <v>15.583333333313931</v>
      </c>
      <c r="L40363">
        <v>17.333333333255723</v>
      </c>
      <c r="M40363">
        <v>1.7499999999417923</v>
      </c>
    </row>
    <row r="40364" spans="1:13" x14ac:dyDescent="0.3">
      <c r="A40364">
        <v>2017</v>
      </c>
      <c r="B40364">
        <v>2</v>
      </c>
      <c r="C40364">
        <v>25</v>
      </c>
      <c r="D40364" t="s">
        <v>1760</v>
      </c>
      <c r="E40364" t="s">
        <v>2743</v>
      </c>
      <c r="F40364" t="s">
        <v>2962</v>
      </c>
      <c r="G40364">
        <v>0.3</v>
      </c>
      <c r="H40364">
        <v>0</v>
      </c>
      <c r="I40364">
        <v>0.3</v>
      </c>
      <c r="J40364">
        <v>0</v>
      </c>
      <c r="K40364">
        <v>15.583333333313931</v>
      </c>
      <c r="L40364">
        <v>17.833333333313931</v>
      </c>
      <c r="M40364">
        <v>2.25</v>
      </c>
    </row>
    <row r="40365" spans="1:13" x14ac:dyDescent="0.3">
      <c r="A40365">
        <v>2020</v>
      </c>
      <c r="B40365">
        <v>3</v>
      </c>
      <c r="C40365">
        <v>21</v>
      </c>
      <c r="D40365" t="s">
        <v>2654</v>
      </c>
      <c r="E40365" t="s">
        <v>2747</v>
      </c>
      <c r="F40365" t="s">
        <v>2969</v>
      </c>
      <c r="G40365">
        <v>7.8</v>
      </c>
      <c r="H40365">
        <v>0.2</v>
      </c>
      <c r="I40365">
        <v>3.5999999999999996</v>
      </c>
      <c r="J40365">
        <v>4</v>
      </c>
      <c r="K40365">
        <v>15.583333333313931</v>
      </c>
      <c r="L40365">
        <v>96.958333333313931</v>
      </c>
      <c r="M40365">
        <v>81.375</v>
      </c>
    </row>
    <row r="40366" spans="1:13" x14ac:dyDescent="0.3">
      <c r="A40366">
        <v>2016</v>
      </c>
      <c r="B40366">
        <v>11</v>
      </c>
      <c r="C40366">
        <v>9</v>
      </c>
      <c r="D40366" t="s">
        <v>1652</v>
      </c>
      <c r="E40366" t="s">
        <v>2743</v>
      </c>
      <c r="F40366" t="s">
        <v>2827</v>
      </c>
      <c r="G40366">
        <v>15.3</v>
      </c>
      <c r="H40366">
        <v>3.3</v>
      </c>
      <c r="I40366">
        <v>10</v>
      </c>
      <c r="J40366">
        <v>2</v>
      </c>
      <c r="K40366">
        <v>15.591666666761739</v>
      </c>
      <c r="L40366">
        <v>381.47499999997672</v>
      </c>
      <c r="M40366">
        <v>365.88333333321498</v>
      </c>
    </row>
    <row r="40367" spans="1:13" x14ac:dyDescent="0.3">
      <c r="A40367">
        <v>2016</v>
      </c>
      <c r="B40367">
        <v>3</v>
      </c>
      <c r="C40367">
        <v>18</v>
      </c>
      <c r="D40367" t="s">
        <v>1512</v>
      </c>
      <c r="E40367" t="s">
        <v>2743</v>
      </c>
      <c r="F40367" t="s">
        <v>2823</v>
      </c>
      <c r="G40367">
        <v>0.01</v>
      </c>
      <c r="H40367">
        <v>0</v>
      </c>
      <c r="I40367">
        <v>0.01</v>
      </c>
      <c r="J40367">
        <v>0</v>
      </c>
      <c r="K40367">
        <v>15.600000000034925</v>
      </c>
      <c r="L40367">
        <v>38.349999999976717</v>
      </c>
      <c r="M40367">
        <v>22.749999999941792</v>
      </c>
    </row>
    <row r="40368" spans="1:13" x14ac:dyDescent="0.3">
      <c r="A40368">
        <v>2019</v>
      </c>
      <c r="B40368">
        <v>1</v>
      </c>
      <c r="C40368">
        <v>26</v>
      </c>
      <c r="D40368" t="s">
        <v>2295</v>
      </c>
      <c r="E40368" t="s">
        <v>2743</v>
      </c>
      <c r="F40368" t="s">
        <v>2759</v>
      </c>
      <c r="G40368">
        <v>11</v>
      </c>
      <c r="H40368">
        <v>11</v>
      </c>
      <c r="I40368">
        <v>0</v>
      </c>
      <c r="J40368">
        <v>0</v>
      </c>
      <c r="K40368">
        <v>15.600000000034925</v>
      </c>
      <c r="L40368">
        <v>106.51666666672099</v>
      </c>
      <c r="M40368">
        <v>90.916666666686069</v>
      </c>
    </row>
    <row r="40369" spans="1:13" x14ac:dyDescent="0.3">
      <c r="A40369">
        <v>2017</v>
      </c>
      <c r="B40369">
        <v>1</v>
      </c>
      <c r="C40369">
        <v>17</v>
      </c>
      <c r="D40369" t="s">
        <v>1721</v>
      </c>
      <c r="E40369" t="s">
        <v>2745</v>
      </c>
      <c r="F40369" t="s">
        <v>2766</v>
      </c>
      <c r="G40369">
        <v>31.45</v>
      </c>
      <c r="H40369">
        <v>25</v>
      </c>
      <c r="I40369">
        <v>6.45</v>
      </c>
      <c r="J40369">
        <v>0</v>
      </c>
      <c r="K40369">
        <v>15.611111111124046</v>
      </c>
      <c r="L40369" t="e">
        <v>#VALUE!</v>
      </c>
      <c r="M40369" t="e">
        <v>#VALUE!</v>
      </c>
    </row>
    <row r="40370" spans="1:13" x14ac:dyDescent="0.3">
      <c r="A40370">
        <v>2015</v>
      </c>
      <c r="B40370">
        <v>6</v>
      </c>
      <c r="C40370">
        <v>16</v>
      </c>
      <c r="D40370" t="s">
        <v>1304</v>
      </c>
      <c r="E40370" t="s">
        <v>2752</v>
      </c>
      <c r="F40370" t="s">
        <v>2752</v>
      </c>
      <c r="G40370">
        <v>0.12</v>
      </c>
      <c r="H40370">
        <v>0</v>
      </c>
      <c r="I40370">
        <v>0</v>
      </c>
      <c r="J40370">
        <v>0.12</v>
      </c>
      <c r="K40370">
        <v>15.616666666581295</v>
      </c>
      <c r="L40370">
        <v>17.216666666558012</v>
      </c>
      <c r="M40370">
        <v>1.5999999999767169</v>
      </c>
    </row>
    <row r="40371" spans="1:13" x14ac:dyDescent="0.3">
      <c r="A40371">
        <v>2016</v>
      </c>
      <c r="B40371">
        <v>3</v>
      </c>
      <c r="C40371">
        <v>27</v>
      </c>
      <c r="D40371" t="s">
        <v>1521</v>
      </c>
      <c r="E40371" t="s">
        <v>2743</v>
      </c>
      <c r="F40371" t="s">
        <v>2947</v>
      </c>
      <c r="G40371">
        <v>22.5</v>
      </c>
      <c r="H40371">
        <v>0</v>
      </c>
      <c r="I40371">
        <v>3.5</v>
      </c>
      <c r="J40371">
        <v>19</v>
      </c>
      <c r="K40371">
        <v>15.616666666581295</v>
      </c>
      <c r="L40371">
        <v>27.566666666592937</v>
      </c>
      <c r="M40371">
        <v>11.950000000011642</v>
      </c>
    </row>
    <row r="40372" spans="1:13" x14ac:dyDescent="0.3">
      <c r="A40372">
        <v>2013</v>
      </c>
      <c r="B40372">
        <v>1</v>
      </c>
      <c r="C40372">
        <v>9</v>
      </c>
      <c r="D40372" t="s">
        <v>632</v>
      </c>
      <c r="E40372" t="s">
        <v>2745</v>
      </c>
      <c r="G40372">
        <v>90.5</v>
      </c>
      <c r="H40372">
        <v>47.8</v>
      </c>
      <c r="I40372">
        <v>42.7</v>
      </c>
      <c r="J40372">
        <v>0</v>
      </c>
      <c r="K40372">
        <v>15.624999999941792</v>
      </c>
      <c r="L40372">
        <v>61.041666666656965</v>
      </c>
      <c r="M40372">
        <v>45.416666666715173</v>
      </c>
    </row>
    <row r="40373" spans="1:13" x14ac:dyDescent="0.3">
      <c r="A40373">
        <v>2014</v>
      </c>
      <c r="B40373">
        <v>1</v>
      </c>
      <c r="C40373">
        <v>15</v>
      </c>
      <c r="D40373" t="s">
        <v>895</v>
      </c>
      <c r="E40373" t="s">
        <v>2745</v>
      </c>
      <c r="F40373" t="s">
        <v>2953</v>
      </c>
      <c r="G40373">
        <v>0.11</v>
      </c>
      <c r="H40373">
        <v>0</v>
      </c>
      <c r="I40373">
        <v>0.11</v>
      </c>
      <c r="J40373">
        <v>0</v>
      </c>
      <c r="K40373">
        <v>15.625000000029104</v>
      </c>
      <c r="L40373">
        <v>168.55833333331975</v>
      </c>
      <c r="M40373">
        <v>152.93333333329065</v>
      </c>
    </row>
    <row r="40374" spans="1:13" x14ac:dyDescent="0.3">
      <c r="A40374">
        <v>2015</v>
      </c>
      <c r="B40374">
        <v>3</v>
      </c>
      <c r="C40374">
        <v>11</v>
      </c>
      <c r="D40374" t="s">
        <v>1209</v>
      </c>
      <c r="E40374" t="s">
        <v>2745</v>
      </c>
      <c r="F40374" t="s">
        <v>2824</v>
      </c>
      <c r="G40374">
        <v>377.5</v>
      </c>
      <c r="H40374">
        <v>81</v>
      </c>
      <c r="I40374">
        <v>296.5</v>
      </c>
      <c r="J40374">
        <v>0</v>
      </c>
      <c r="K40374">
        <v>15.627777777786832</v>
      </c>
      <c r="L40374">
        <v>139.47777777776355</v>
      </c>
      <c r="M40374">
        <v>123.84999999997672</v>
      </c>
    </row>
    <row r="40375" spans="1:13" x14ac:dyDescent="0.3">
      <c r="A40375">
        <v>2019</v>
      </c>
      <c r="B40375">
        <v>10</v>
      </c>
      <c r="C40375">
        <v>14</v>
      </c>
      <c r="D40375" t="s">
        <v>2495</v>
      </c>
      <c r="E40375" t="s">
        <v>2747</v>
      </c>
      <c r="F40375" t="s">
        <v>2748</v>
      </c>
      <c r="G40375">
        <v>5.5</v>
      </c>
      <c r="H40375">
        <v>0</v>
      </c>
      <c r="I40375">
        <v>5.5</v>
      </c>
      <c r="J40375">
        <v>0</v>
      </c>
      <c r="K40375">
        <v>15.633333333302289</v>
      </c>
      <c r="L40375">
        <v>19.549999999988358</v>
      </c>
      <c r="M40375">
        <v>3.9166666666860692</v>
      </c>
    </row>
    <row r="40376" spans="1:13" x14ac:dyDescent="0.3">
      <c r="A40376">
        <v>2019</v>
      </c>
      <c r="B40376">
        <v>12</v>
      </c>
      <c r="C40376">
        <v>20</v>
      </c>
      <c r="D40376" t="s">
        <v>2562</v>
      </c>
      <c r="E40376" t="s">
        <v>2741</v>
      </c>
      <c r="F40376" t="s">
        <v>2860</v>
      </c>
      <c r="G40376">
        <v>5</v>
      </c>
      <c r="H40376">
        <v>1.5</v>
      </c>
      <c r="I40376">
        <v>3.5</v>
      </c>
      <c r="J40376">
        <v>0</v>
      </c>
      <c r="K40376">
        <v>15.633333333302289</v>
      </c>
      <c r="L40376">
        <v>16.21666666661622</v>
      </c>
      <c r="M40376">
        <v>0.58333333331393078</v>
      </c>
    </row>
    <row r="40377" spans="1:13" x14ac:dyDescent="0.3">
      <c r="A40377">
        <v>2013</v>
      </c>
      <c r="B40377">
        <v>2</v>
      </c>
      <c r="C40377">
        <v>23</v>
      </c>
      <c r="D40377" t="s">
        <v>677</v>
      </c>
      <c r="E40377" t="s">
        <v>2752</v>
      </c>
      <c r="F40377" t="s">
        <v>2847</v>
      </c>
      <c r="G40377">
        <v>28.87</v>
      </c>
      <c r="H40377">
        <v>5.54</v>
      </c>
      <c r="I40377">
        <v>18.39</v>
      </c>
      <c r="J40377">
        <v>4.9400000000000004</v>
      </c>
      <c r="K40377">
        <v>15.641666666662786</v>
      </c>
      <c r="L40377">
        <v>24.46666666661622</v>
      </c>
      <c r="M40377">
        <v>8.8249999999534339</v>
      </c>
    </row>
    <row r="40378" spans="1:13" x14ac:dyDescent="0.3">
      <c r="A40378">
        <v>2017</v>
      </c>
      <c r="B40378">
        <v>1</v>
      </c>
      <c r="C40378">
        <v>17</v>
      </c>
      <c r="D40378" t="s">
        <v>1721</v>
      </c>
      <c r="E40378" t="s">
        <v>2745</v>
      </c>
      <c r="F40378" t="s">
        <v>2824</v>
      </c>
      <c r="G40378">
        <v>12.68</v>
      </c>
      <c r="H40378">
        <v>3</v>
      </c>
      <c r="I40378">
        <v>9.68</v>
      </c>
      <c r="J40378">
        <v>0</v>
      </c>
      <c r="K40378">
        <v>15.641666666750098</v>
      </c>
      <c r="L40378">
        <v>566.02499999996508</v>
      </c>
      <c r="M40378">
        <v>550.38333333321498</v>
      </c>
    </row>
    <row r="40379" spans="1:13" x14ac:dyDescent="0.3">
      <c r="A40379">
        <v>2017</v>
      </c>
      <c r="B40379">
        <v>12</v>
      </c>
      <c r="C40379">
        <v>17</v>
      </c>
      <c r="D40379" t="s">
        <v>1954</v>
      </c>
      <c r="E40379" t="s">
        <v>2749</v>
      </c>
      <c r="F40379" t="s">
        <v>2822</v>
      </c>
      <c r="G40379">
        <v>1</v>
      </c>
      <c r="H40379">
        <v>0.1</v>
      </c>
      <c r="I40379">
        <v>0.9</v>
      </c>
      <c r="J40379">
        <v>0</v>
      </c>
      <c r="K40379">
        <v>15.64999999984866</v>
      </c>
      <c r="L40379">
        <v>15.799999999988358</v>
      </c>
      <c r="M40379">
        <v>0.15000000013969839</v>
      </c>
    </row>
    <row r="40380" spans="1:13" x14ac:dyDescent="0.3">
      <c r="A40380">
        <v>2020</v>
      </c>
      <c r="B40380">
        <v>4</v>
      </c>
      <c r="C40380">
        <v>3</v>
      </c>
      <c r="D40380" t="s">
        <v>2667</v>
      </c>
      <c r="E40380" t="s">
        <v>2741</v>
      </c>
      <c r="F40380" t="s">
        <v>2919</v>
      </c>
      <c r="G40380">
        <v>4.5</v>
      </c>
      <c r="H40380">
        <v>0</v>
      </c>
      <c r="I40380">
        <v>0</v>
      </c>
      <c r="J40380">
        <v>4.5</v>
      </c>
      <c r="K40380">
        <v>15.650000000023283</v>
      </c>
      <c r="L40380">
        <v>15.700000000011642</v>
      </c>
      <c r="M40380">
        <v>4.9999999988358468E-2</v>
      </c>
    </row>
    <row r="40381" spans="1:13" x14ac:dyDescent="0.3">
      <c r="A40381">
        <v>2015</v>
      </c>
      <c r="B40381">
        <v>3</v>
      </c>
      <c r="C40381">
        <v>28</v>
      </c>
      <c r="D40381" t="s">
        <v>1226</v>
      </c>
      <c r="E40381" t="s">
        <v>2743</v>
      </c>
      <c r="F40381" t="s">
        <v>2816</v>
      </c>
      <c r="G40381">
        <v>7.91</v>
      </c>
      <c r="H40381">
        <v>1.69</v>
      </c>
      <c r="I40381">
        <v>6.22</v>
      </c>
      <c r="J40381">
        <v>0</v>
      </c>
      <c r="K40381">
        <v>15.666666666569654</v>
      </c>
      <c r="L40381">
        <v>45.166666666686069</v>
      </c>
      <c r="M40381">
        <v>29.500000000116415</v>
      </c>
    </row>
    <row r="40382" spans="1:13" x14ac:dyDescent="0.3">
      <c r="A40382">
        <v>2013</v>
      </c>
      <c r="B40382">
        <v>11</v>
      </c>
      <c r="C40382">
        <v>20</v>
      </c>
      <c r="D40382" t="s">
        <v>839</v>
      </c>
      <c r="E40382" t="s">
        <v>2754</v>
      </c>
      <c r="F40382" t="s">
        <v>2789</v>
      </c>
      <c r="G40382">
        <v>2</v>
      </c>
      <c r="H40382">
        <v>0</v>
      </c>
      <c r="I40382">
        <v>2</v>
      </c>
      <c r="J40382">
        <v>0</v>
      </c>
      <c r="K40382">
        <v>15.666666666744277</v>
      </c>
      <c r="L40382">
        <v>21.166666666686069</v>
      </c>
      <c r="M40382">
        <v>5.4999999999417923</v>
      </c>
    </row>
    <row r="40383" spans="1:13" x14ac:dyDescent="0.3">
      <c r="A40383">
        <v>2014</v>
      </c>
      <c r="B40383">
        <v>12</v>
      </c>
      <c r="C40383">
        <v>6</v>
      </c>
      <c r="D40383" t="s">
        <v>1114</v>
      </c>
      <c r="E40383" t="s">
        <v>2752</v>
      </c>
      <c r="F40383" t="s">
        <v>2762</v>
      </c>
      <c r="G40383">
        <v>1.3299999999999998</v>
      </c>
      <c r="H40383">
        <v>0.82999999999999985</v>
      </c>
      <c r="I40383">
        <v>0.5</v>
      </c>
      <c r="J40383">
        <v>0</v>
      </c>
      <c r="K40383">
        <v>15.666666666744277</v>
      </c>
      <c r="L40383">
        <v>16.683333333407063</v>
      </c>
      <c r="M40383">
        <v>1.0166666666627862</v>
      </c>
    </row>
    <row r="40384" spans="1:13" x14ac:dyDescent="0.3">
      <c r="A40384">
        <v>2012</v>
      </c>
      <c r="B40384">
        <v>4</v>
      </c>
      <c r="C40384">
        <v>16</v>
      </c>
      <c r="D40384" t="s">
        <v>469</v>
      </c>
      <c r="E40384" t="s">
        <v>2741</v>
      </c>
      <c r="F40384" t="s">
        <v>2878</v>
      </c>
      <c r="G40384">
        <v>12</v>
      </c>
      <c r="H40384">
        <v>2</v>
      </c>
      <c r="I40384">
        <v>10</v>
      </c>
      <c r="J40384">
        <v>0</v>
      </c>
      <c r="K40384">
        <v>15.700000000011642</v>
      </c>
      <c r="L40384">
        <v>15.899999999965075</v>
      </c>
      <c r="M40384">
        <v>0.19999999995343387</v>
      </c>
    </row>
    <row r="40385" spans="1:13" x14ac:dyDescent="0.3">
      <c r="A40385">
        <v>2019</v>
      </c>
      <c r="B40385">
        <v>5</v>
      </c>
      <c r="C40385">
        <v>29</v>
      </c>
      <c r="D40385" t="s">
        <v>2416</v>
      </c>
      <c r="E40385" t="s">
        <v>2752</v>
      </c>
      <c r="F40385" t="s">
        <v>2784</v>
      </c>
      <c r="G40385">
        <v>0.24</v>
      </c>
      <c r="H40385">
        <v>0</v>
      </c>
      <c r="I40385">
        <v>0.24</v>
      </c>
      <c r="J40385">
        <v>0</v>
      </c>
      <c r="K40385">
        <v>15.700000000011642</v>
      </c>
      <c r="L40385">
        <v>16.050000000104774</v>
      </c>
      <c r="M40385">
        <v>0.35000000009313226</v>
      </c>
    </row>
    <row r="40386" spans="1:13" x14ac:dyDescent="0.3">
      <c r="A40386">
        <v>2016</v>
      </c>
      <c r="B40386">
        <v>12</v>
      </c>
      <c r="C40386">
        <v>14</v>
      </c>
      <c r="D40386" t="s">
        <v>1687</v>
      </c>
      <c r="E40386" t="s">
        <v>2741</v>
      </c>
      <c r="F40386" t="s">
        <v>2778</v>
      </c>
      <c r="G40386">
        <v>974</v>
      </c>
      <c r="H40386">
        <v>869</v>
      </c>
      <c r="I40386">
        <v>105</v>
      </c>
      <c r="J40386">
        <v>0</v>
      </c>
      <c r="K40386">
        <v>15.711111111158971</v>
      </c>
      <c r="L40386">
        <v>25.87777777784504</v>
      </c>
      <c r="M40386">
        <v>10.166666666686069</v>
      </c>
    </row>
    <row r="40387" spans="1:13" x14ac:dyDescent="0.3">
      <c r="A40387">
        <v>2017</v>
      </c>
      <c r="B40387">
        <v>1</v>
      </c>
      <c r="C40387">
        <v>22</v>
      </c>
      <c r="D40387" t="s">
        <v>1726</v>
      </c>
      <c r="E40387" t="s">
        <v>2749</v>
      </c>
      <c r="F40387" t="s">
        <v>2849</v>
      </c>
      <c r="G40387">
        <v>5</v>
      </c>
      <c r="H40387">
        <v>0</v>
      </c>
      <c r="I40387">
        <v>5</v>
      </c>
      <c r="J40387">
        <v>0</v>
      </c>
      <c r="K40387">
        <v>15.716666666558012</v>
      </c>
      <c r="L40387">
        <v>19.299999999871943</v>
      </c>
      <c r="M40387">
        <v>3.5833333333139308</v>
      </c>
    </row>
    <row r="40388" spans="1:13" x14ac:dyDescent="0.3">
      <c r="A40388">
        <v>2020</v>
      </c>
      <c r="B40388">
        <v>3</v>
      </c>
      <c r="C40388">
        <v>5</v>
      </c>
      <c r="D40388" t="s">
        <v>2638</v>
      </c>
      <c r="E40388" t="s">
        <v>2743</v>
      </c>
      <c r="F40388" t="s">
        <v>2816</v>
      </c>
      <c r="G40388">
        <v>165.76000000000002</v>
      </c>
      <c r="H40388">
        <v>138.52000000000001</v>
      </c>
      <c r="I40388">
        <v>26.74</v>
      </c>
      <c r="J40388">
        <v>0.5</v>
      </c>
      <c r="K40388">
        <v>15.716666666732635</v>
      </c>
      <c r="L40388">
        <v>220.81666666673846</v>
      </c>
      <c r="M40388">
        <v>205.10000000000582</v>
      </c>
    </row>
    <row r="40389" spans="1:13" x14ac:dyDescent="0.3">
      <c r="A40389">
        <v>2016</v>
      </c>
      <c r="B40389">
        <v>11</v>
      </c>
      <c r="C40389">
        <v>10</v>
      </c>
      <c r="D40389" t="s">
        <v>1653</v>
      </c>
      <c r="E40389" t="s">
        <v>2749</v>
      </c>
      <c r="F40389" t="s">
        <v>2799</v>
      </c>
      <c r="G40389">
        <v>53</v>
      </c>
      <c r="H40389">
        <v>0</v>
      </c>
      <c r="I40389">
        <v>53</v>
      </c>
      <c r="J40389">
        <v>0</v>
      </c>
      <c r="K40389">
        <v>15.725000000093132</v>
      </c>
      <c r="L40389">
        <v>15.958333333401242</v>
      </c>
      <c r="M40389">
        <v>0.23333333330811001</v>
      </c>
    </row>
    <row r="40390" spans="1:13" x14ac:dyDescent="0.3">
      <c r="A40390">
        <v>2016</v>
      </c>
      <c r="B40390">
        <v>3</v>
      </c>
      <c r="C40390">
        <v>7</v>
      </c>
      <c r="D40390" t="s">
        <v>1501</v>
      </c>
      <c r="E40390" t="s">
        <v>2743</v>
      </c>
      <c r="F40390" t="s">
        <v>2823</v>
      </c>
      <c r="G40390">
        <v>3</v>
      </c>
      <c r="H40390">
        <v>3</v>
      </c>
      <c r="I40390">
        <v>0</v>
      </c>
      <c r="J40390">
        <v>0</v>
      </c>
      <c r="K40390">
        <v>15.733333333279006</v>
      </c>
      <c r="L40390">
        <v>25.616666666523088</v>
      </c>
      <c r="M40390">
        <v>9.8833333332440816</v>
      </c>
    </row>
    <row r="40391" spans="1:13" x14ac:dyDescent="0.3">
      <c r="A40391">
        <v>2019</v>
      </c>
      <c r="B40391">
        <v>10</v>
      </c>
      <c r="C40391">
        <v>12</v>
      </c>
      <c r="D40391" t="s">
        <v>2493</v>
      </c>
      <c r="E40391" t="s">
        <v>2743</v>
      </c>
      <c r="F40391" t="s">
        <v>2838</v>
      </c>
      <c r="G40391">
        <v>3</v>
      </c>
      <c r="H40391">
        <v>1</v>
      </c>
      <c r="I40391">
        <v>2</v>
      </c>
      <c r="J40391">
        <v>0</v>
      </c>
      <c r="K40391">
        <v>15.733333333279006</v>
      </c>
      <c r="L40391">
        <v>15.75</v>
      </c>
      <c r="M40391">
        <v>1.6666666720993817E-2</v>
      </c>
    </row>
    <row r="40392" spans="1:13" x14ac:dyDescent="0.3">
      <c r="A40392">
        <v>2016</v>
      </c>
      <c r="B40392">
        <v>2</v>
      </c>
      <c r="C40392">
        <v>5</v>
      </c>
      <c r="D40392" t="s">
        <v>1470</v>
      </c>
      <c r="E40392" t="s">
        <v>2741</v>
      </c>
      <c r="F40392" t="s">
        <v>2787</v>
      </c>
      <c r="G40392">
        <v>0.5</v>
      </c>
      <c r="H40392">
        <v>0</v>
      </c>
      <c r="I40392">
        <v>0.5</v>
      </c>
      <c r="J40392">
        <v>0</v>
      </c>
      <c r="K40392">
        <v>15.733333333453629</v>
      </c>
      <c r="L40392">
        <v>15.866666666697711</v>
      </c>
      <c r="M40392">
        <v>0.13333333324408159</v>
      </c>
    </row>
    <row r="40393" spans="1:13" x14ac:dyDescent="0.3">
      <c r="A40393">
        <v>2015</v>
      </c>
      <c r="B40393">
        <v>4</v>
      </c>
      <c r="C40393">
        <v>6</v>
      </c>
      <c r="D40393" t="s">
        <v>1235</v>
      </c>
      <c r="E40393" t="s">
        <v>2743</v>
      </c>
      <c r="F40393" t="s">
        <v>2759</v>
      </c>
      <c r="G40393">
        <v>32.5</v>
      </c>
      <c r="H40393">
        <v>1.1000000000000001</v>
      </c>
      <c r="I40393">
        <v>31.4</v>
      </c>
      <c r="J40393">
        <v>0</v>
      </c>
      <c r="K40393">
        <v>15.738888888910878</v>
      </c>
      <c r="L40393">
        <v>15.877777777786832</v>
      </c>
      <c r="M40393">
        <v>0.13888888887595385</v>
      </c>
    </row>
    <row r="40394" spans="1:13" x14ac:dyDescent="0.3">
      <c r="A40394">
        <v>2013</v>
      </c>
      <c r="B40394">
        <v>11</v>
      </c>
      <c r="C40394">
        <v>8</v>
      </c>
      <c r="D40394" t="s">
        <v>827</v>
      </c>
      <c r="E40394" t="s">
        <v>2752</v>
      </c>
      <c r="F40394" t="s">
        <v>2752</v>
      </c>
      <c r="G40394">
        <v>9.75</v>
      </c>
      <c r="H40394">
        <v>3.54</v>
      </c>
      <c r="I40394">
        <v>0.5</v>
      </c>
      <c r="J40394">
        <v>5.71</v>
      </c>
      <c r="K40394">
        <v>15.744444444426335</v>
      </c>
      <c r="L40394">
        <v>26.166666666686069</v>
      </c>
      <c r="M40394">
        <v>10.422222222259734</v>
      </c>
    </row>
    <row r="40395" spans="1:13" x14ac:dyDescent="0.3">
      <c r="A40395">
        <v>2011</v>
      </c>
      <c r="B40395">
        <v>10</v>
      </c>
      <c r="C40395">
        <v>16</v>
      </c>
      <c r="D40395" t="s">
        <v>286</v>
      </c>
      <c r="E40395" t="s">
        <v>2749</v>
      </c>
      <c r="F40395" t="s">
        <v>2849</v>
      </c>
      <c r="G40395">
        <v>16</v>
      </c>
      <c r="H40395">
        <v>0</v>
      </c>
      <c r="I40395">
        <v>16</v>
      </c>
      <c r="J40395">
        <v>0</v>
      </c>
      <c r="K40395">
        <v>15.75</v>
      </c>
      <c r="L40395">
        <v>16.5</v>
      </c>
      <c r="M40395">
        <v>0.75</v>
      </c>
    </row>
    <row r="40396" spans="1:13" x14ac:dyDescent="0.3">
      <c r="A40396">
        <v>2012</v>
      </c>
      <c r="B40396">
        <v>2</v>
      </c>
      <c r="C40396">
        <v>1</v>
      </c>
      <c r="D40396" t="s">
        <v>394</v>
      </c>
      <c r="E40396" t="s">
        <v>2752</v>
      </c>
      <c r="F40396" t="s">
        <v>2864</v>
      </c>
      <c r="G40396">
        <v>60</v>
      </c>
      <c r="H40396">
        <v>5</v>
      </c>
      <c r="I40396">
        <v>40</v>
      </c>
      <c r="J40396">
        <v>15</v>
      </c>
      <c r="K40396">
        <v>15.75</v>
      </c>
      <c r="L40396">
        <v>17.133333333476912</v>
      </c>
      <c r="M40396">
        <v>1.3833333334769122</v>
      </c>
    </row>
    <row r="40397" spans="1:13" x14ac:dyDescent="0.3">
      <c r="A40397">
        <v>2012</v>
      </c>
      <c r="B40397">
        <v>11</v>
      </c>
      <c r="C40397">
        <v>13</v>
      </c>
      <c r="D40397" t="s">
        <v>576</v>
      </c>
      <c r="E40397" t="s">
        <v>2754</v>
      </c>
      <c r="F40397" t="s">
        <v>2791</v>
      </c>
      <c r="G40397">
        <v>0.8</v>
      </c>
      <c r="H40397">
        <v>0</v>
      </c>
      <c r="I40397">
        <v>0.8</v>
      </c>
      <c r="J40397">
        <v>0</v>
      </c>
      <c r="K40397">
        <v>15.75</v>
      </c>
      <c r="L40397">
        <v>17.083333333313931</v>
      </c>
      <c r="M40397">
        <v>1.3333333333139308</v>
      </c>
    </row>
    <row r="40398" spans="1:13" x14ac:dyDescent="0.3">
      <c r="A40398">
        <v>2015</v>
      </c>
      <c r="B40398">
        <v>2</v>
      </c>
      <c r="C40398">
        <v>3</v>
      </c>
      <c r="D40398" t="s">
        <v>1173</v>
      </c>
      <c r="E40398" t="s">
        <v>2741</v>
      </c>
      <c r="F40398" t="s">
        <v>2919</v>
      </c>
      <c r="G40398">
        <v>18</v>
      </c>
      <c r="H40398">
        <v>18</v>
      </c>
      <c r="I40398">
        <v>0</v>
      </c>
      <c r="J40398">
        <v>0</v>
      </c>
      <c r="K40398">
        <v>15.75</v>
      </c>
      <c r="L40398">
        <v>27.666666666744277</v>
      </c>
      <c r="M40398">
        <v>11.916666666744277</v>
      </c>
    </row>
    <row r="40399" spans="1:13" x14ac:dyDescent="0.3">
      <c r="A40399">
        <v>2016</v>
      </c>
      <c r="B40399">
        <v>2</v>
      </c>
      <c r="C40399">
        <v>13</v>
      </c>
      <c r="D40399" t="s">
        <v>1478</v>
      </c>
      <c r="E40399" t="s">
        <v>2743</v>
      </c>
      <c r="F40399" t="s">
        <v>2823</v>
      </c>
      <c r="G40399">
        <v>0.01</v>
      </c>
      <c r="H40399">
        <v>0</v>
      </c>
      <c r="I40399">
        <v>0.01</v>
      </c>
      <c r="J40399">
        <v>0</v>
      </c>
      <c r="K40399">
        <v>15.75</v>
      </c>
      <c r="L40399">
        <v>1273.1666666666279</v>
      </c>
      <c r="M40399">
        <v>1257.4166666666279</v>
      </c>
    </row>
    <row r="40400" spans="1:13" x14ac:dyDescent="0.3">
      <c r="A40400">
        <v>2016</v>
      </c>
      <c r="B40400">
        <v>11</v>
      </c>
      <c r="C40400">
        <v>15</v>
      </c>
      <c r="D40400" t="s">
        <v>1658</v>
      </c>
      <c r="E40400" t="s">
        <v>2752</v>
      </c>
      <c r="F40400" t="s">
        <v>2993</v>
      </c>
      <c r="G40400">
        <v>5</v>
      </c>
      <c r="H40400">
        <v>0</v>
      </c>
      <c r="I40400">
        <v>5</v>
      </c>
      <c r="J40400">
        <v>0</v>
      </c>
      <c r="K40400">
        <v>15.75</v>
      </c>
      <c r="L40400">
        <v>15.999999999941792</v>
      </c>
      <c r="M40400">
        <v>0.24999999994179234</v>
      </c>
    </row>
    <row r="40401" spans="1:13" x14ac:dyDescent="0.3">
      <c r="A40401">
        <v>2016</v>
      </c>
      <c r="B40401">
        <v>12</v>
      </c>
      <c r="C40401">
        <v>21</v>
      </c>
      <c r="D40401" t="s">
        <v>1694</v>
      </c>
      <c r="E40401" t="s">
        <v>2752</v>
      </c>
      <c r="F40401" t="s">
        <v>2847</v>
      </c>
      <c r="G40401">
        <v>3</v>
      </c>
      <c r="H40401">
        <v>0</v>
      </c>
      <c r="I40401">
        <v>2</v>
      </c>
      <c r="J40401">
        <v>1</v>
      </c>
      <c r="K40401">
        <v>15.75</v>
      </c>
      <c r="L40401">
        <v>15.849999999976717</v>
      </c>
      <c r="M40401">
        <v>9.9999999976716936E-2</v>
      </c>
    </row>
    <row r="40402" spans="1:13" x14ac:dyDescent="0.3">
      <c r="A40402">
        <v>2019</v>
      </c>
      <c r="B40402">
        <v>9</v>
      </c>
      <c r="C40402">
        <v>25</v>
      </c>
      <c r="D40402" t="s">
        <v>2476</v>
      </c>
      <c r="E40402" t="s">
        <v>2747</v>
      </c>
      <c r="F40402" t="s">
        <v>2956</v>
      </c>
      <c r="G40402">
        <v>0.01</v>
      </c>
      <c r="H40402">
        <v>0</v>
      </c>
      <c r="I40402">
        <v>0.01</v>
      </c>
      <c r="J40402">
        <v>0</v>
      </c>
      <c r="K40402">
        <v>15.75</v>
      </c>
      <c r="L40402">
        <v>16.000000000116415</v>
      </c>
      <c r="M40402">
        <v>0.25000000011641532</v>
      </c>
    </row>
    <row r="40403" spans="1:13" x14ac:dyDescent="0.3">
      <c r="A40403">
        <v>2015</v>
      </c>
      <c r="B40403">
        <v>3</v>
      </c>
      <c r="C40403">
        <v>25</v>
      </c>
      <c r="D40403" t="s">
        <v>1223</v>
      </c>
      <c r="E40403" t="s">
        <v>2866</v>
      </c>
      <c r="F40403" t="s">
        <v>2747</v>
      </c>
      <c r="G40403">
        <v>4.7</v>
      </c>
      <c r="H40403">
        <v>0</v>
      </c>
      <c r="I40403">
        <v>4.7</v>
      </c>
      <c r="J40403">
        <v>0</v>
      </c>
      <c r="K40403">
        <v>15.750000000087311</v>
      </c>
      <c r="L40403">
        <v>242.45833333331393</v>
      </c>
      <c r="M40403">
        <v>226.70833333322662</v>
      </c>
    </row>
    <row r="40404" spans="1:13" x14ac:dyDescent="0.3">
      <c r="A40404">
        <v>2013</v>
      </c>
      <c r="B40404">
        <v>2</v>
      </c>
      <c r="C40404">
        <v>15</v>
      </c>
      <c r="D40404" t="s">
        <v>669</v>
      </c>
      <c r="E40404" t="s">
        <v>2749</v>
      </c>
      <c r="F40404" t="s">
        <v>2797</v>
      </c>
      <c r="G40404">
        <v>18</v>
      </c>
      <c r="H40404">
        <v>2</v>
      </c>
      <c r="I40404">
        <v>16</v>
      </c>
      <c r="J40404">
        <v>0</v>
      </c>
      <c r="K40404">
        <v>15.766666666720994</v>
      </c>
      <c r="L40404">
        <v>16.78333333338378</v>
      </c>
      <c r="M40404">
        <v>1.0166666666627862</v>
      </c>
    </row>
    <row r="40405" spans="1:13" x14ac:dyDescent="0.3">
      <c r="A40405">
        <v>2018</v>
      </c>
      <c r="B40405">
        <v>2</v>
      </c>
      <c r="C40405">
        <v>14</v>
      </c>
      <c r="D40405" t="s">
        <v>2013</v>
      </c>
      <c r="E40405" t="s">
        <v>2743</v>
      </c>
      <c r="F40405" t="s">
        <v>2874</v>
      </c>
      <c r="G40405">
        <v>83.44</v>
      </c>
      <c r="H40405">
        <v>20.399999999999999</v>
      </c>
      <c r="I40405">
        <v>63.04</v>
      </c>
      <c r="J40405">
        <v>0</v>
      </c>
      <c r="K40405">
        <v>15.783333333337215</v>
      </c>
      <c r="L40405">
        <v>105.24333333335817</v>
      </c>
      <c r="M40405">
        <v>89.460000000020955</v>
      </c>
    </row>
    <row r="40406" spans="1:13" x14ac:dyDescent="0.3">
      <c r="A40406">
        <v>2013</v>
      </c>
      <c r="B40406">
        <v>12</v>
      </c>
      <c r="C40406">
        <v>9</v>
      </c>
      <c r="D40406" t="s">
        <v>858</v>
      </c>
      <c r="E40406" t="s">
        <v>2754</v>
      </c>
      <c r="F40406" t="s">
        <v>2791</v>
      </c>
      <c r="G40406">
        <v>0.8</v>
      </c>
      <c r="H40406">
        <v>0</v>
      </c>
      <c r="I40406">
        <v>0.8</v>
      </c>
      <c r="J40406">
        <v>0</v>
      </c>
      <c r="K40406">
        <v>15.799999999988358</v>
      </c>
      <c r="L40406">
        <v>16.049999999930151</v>
      </c>
      <c r="M40406">
        <v>0.24999999994179234</v>
      </c>
    </row>
    <row r="40407" spans="1:13" x14ac:dyDescent="0.3">
      <c r="A40407">
        <v>2014</v>
      </c>
      <c r="B40407">
        <v>1</v>
      </c>
      <c r="C40407">
        <v>4</v>
      </c>
      <c r="D40407" t="s">
        <v>884</v>
      </c>
      <c r="E40407" t="s">
        <v>2745</v>
      </c>
      <c r="F40407" t="s">
        <v>2865</v>
      </c>
      <c r="G40407">
        <v>7.1</v>
      </c>
      <c r="H40407">
        <v>0</v>
      </c>
      <c r="I40407">
        <v>7.1</v>
      </c>
      <c r="J40407">
        <v>0</v>
      </c>
      <c r="K40407">
        <v>15.799999999988358</v>
      </c>
      <c r="L40407">
        <v>26.041666666686069</v>
      </c>
      <c r="M40407">
        <v>10.241666666697711</v>
      </c>
    </row>
    <row r="40408" spans="1:13" x14ac:dyDescent="0.3">
      <c r="A40408">
        <v>2015</v>
      </c>
      <c r="B40408">
        <v>2</v>
      </c>
      <c r="C40408">
        <v>16</v>
      </c>
      <c r="D40408" t="s">
        <v>1186</v>
      </c>
      <c r="E40408" t="s">
        <v>2743</v>
      </c>
      <c r="F40408" t="s">
        <v>2835</v>
      </c>
      <c r="G40408">
        <v>8</v>
      </c>
      <c r="H40408">
        <v>0</v>
      </c>
      <c r="I40408">
        <v>8</v>
      </c>
      <c r="J40408">
        <v>0</v>
      </c>
      <c r="K40408">
        <v>15.799999999988358</v>
      </c>
      <c r="L40408">
        <v>15.833333333255723</v>
      </c>
      <c r="M40408">
        <v>3.3333333267364651E-2</v>
      </c>
    </row>
    <row r="40409" spans="1:13" x14ac:dyDescent="0.3">
      <c r="A40409">
        <v>2017</v>
      </c>
      <c r="B40409">
        <v>4</v>
      </c>
      <c r="C40409">
        <v>29</v>
      </c>
      <c r="D40409" t="s">
        <v>1823</v>
      </c>
      <c r="E40409" t="s">
        <v>2745</v>
      </c>
      <c r="G40409">
        <v>0.2</v>
      </c>
      <c r="H40409">
        <v>0</v>
      </c>
      <c r="I40409">
        <v>0.2</v>
      </c>
      <c r="J40409">
        <v>0</v>
      </c>
      <c r="K40409">
        <v>15.799999999988358</v>
      </c>
      <c r="L40409">
        <v>24.966666666674428</v>
      </c>
      <c r="M40409">
        <v>9.1666666666860692</v>
      </c>
    </row>
    <row r="40410" spans="1:13" x14ac:dyDescent="0.3">
      <c r="A40410">
        <v>2017</v>
      </c>
      <c r="B40410">
        <v>12</v>
      </c>
      <c r="C40410">
        <v>2</v>
      </c>
      <c r="D40410" t="s">
        <v>1939</v>
      </c>
      <c r="E40410" t="s">
        <v>2743</v>
      </c>
      <c r="F40410" t="s">
        <v>2861</v>
      </c>
      <c r="G40410">
        <v>0.15</v>
      </c>
      <c r="H40410">
        <v>0</v>
      </c>
      <c r="I40410">
        <v>0.15</v>
      </c>
      <c r="J40410">
        <v>0</v>
      </c>
      <c r="K40410">
        <v>15.799999999988358</v>
      </c>
      <c r="L40410">
        <v>16.166666666627862</v>
      </c>
      <c r="M40410">
        <v>0.36666666663950309</v>
      </c>
    </row>
    <row r="40411" spans="1:13" x14ac:dyDescent="0.3">
      <c r="A40411">
        <v>2019</v>
      </c>
      <c r="B40411">
        <v>1</v>
      </c>
      <c r="C40411">
        <v>20</v>
      </c>
      <c r="D40411" t="s">
        <v>2289</v>
      </c>
      <c r="E40411" t="s">
        <v>2741</v>
      </c>
      <c r="F40411" t="s">
        <v>2935</v>
      </c>
      <c r="G40411">
        <v>0.5</v>
      </c>
      <c r="H40411">
        <v>0</v>
      </c>
      <c r="I40411">
        <v>0.5</v>
      </c>
      <c r="J40411">
        <v>0</v>
      </c>
      <c r="K40411">
        <v>15.800000000162981</v>
      </c>
      <c r="L40411">
        <v>16.350000000034925</v>
      </c>
      <c r="M40411">
        <v>0.54999999987194315</v>
      </c>
    </row>
    <row r="40412" spans="1:13" x14ac:dyDescent="0.3">
      <c r="A40412">
        <v>2020</v>
      </c>
      <c r="B40412">
        <v>1</v>
      </c>
      <c r="C40412">
        <v>5</v>
      </c>
      <c r="D40412" t="s">
        <v>2578</v>
      </c>
      <c r="E40412" t="s">
        <v>2743</v>
      </c>
      <c r="F40412" t="s">
        <v>2827</v>
      </c>
      <c r="G40412">
        <v>24.5</v>
      </c>
      <c r="H40412">
        <v>24.5</v>
      </c>
      <c r="I40412">
        <v>0</v>
      </c>
      <c r="J40412">
        <v>0</v>
      </c>
      <c r="K40412">
        <v>15.816666666622041</v>
      </c>
      <c r="L40412">
        <v>43.241666666610399</v>
      </c>
      <c r="M40412">
        <v>27.424999999988358</v>
      </c>
    </row>
    <row r="40413" spans="1:13" x14ac:dyDescent="0.3">
      <c r="A40413">
        <v>2014</v>
      </c>
      <c r="B40413">
        <v>2</v>
      </c>
      <c r="C40413">
        <v>9</v>
      </c>
      <c r="D40413" t="s">
        <v>920</v>
      </c>
      <c r="E40413" t="s">
        <v>2743</v>
      </c>
      <c r="F40413" t="s">
        <v>2947</v>
      </c>
      <c r="G40413">
        <v>3.3</v>
      </c>
      <c r="H40413">
        <v>0.8</v>
      </c>
      <c r="I40413">
        <v>2.5</v>
      </c>
      <c r="J40413">
        <v>0</v>
      </c>
      <c r="K40413">
        <v>15.816666666709352</v>
      </c>
      <c r="L40413">
        <v>26.81666666676756</v>
      </c>
      <c r="M40413">
        <v>11.000000000058208</v>
      </c>
    </row>
    <row r="40414" spans="1:13" x14ac:dyDescent="0.3">
      <c r="A40414">
        <v>2018</v>
      </c>
      <c r="B40414">
        <v>4</v>
      </c>
      <c r="C40414">
        <v>17</v>
      </c>
      <c r="D40414" t="s">
        <v>2075</v>
      </c>
      <c r="E40414" t="s">
        <v>2749</v>
      </c>
      <c r="F40414" t="s">
        <v>2797</v>
      </c>
      <c r="G40414">
        <v>1.3</v>
      </c>
      <c r="H40414">
        <v>0</v>
      </c>
      <c r="I40414">
        <v>1.3</v>
      </c>
      <c r="J40414">
        <v>0</v>
      </c>
      <c r="K40414">
        <v>15.816666666709352</v>
      </c>
      <c r="L40414">
        <v>17.050000000046566</v>
      </c>
      <c r="M40414">
        <v>1.2333333333372138</v>
      </c>
    </row>
    <row r="40415" spans="1:13" x14ac:dyDescent="0.3">
      <c r="A40415">
        <v>2012</v>
      </c>
      <c r="B40415">
        <v>11</v>
      </c>
      <c r="C40415">
        <v>4</v>
      </c>
      <c r="D40415" t="s">
        <v>567</v>
      </c>
      <c r="E40415" t="s">
        <v>2745</v>
      </c>
      <c r="F40415" t="s">
        <v>2912</v>
      </c>
      <c r="G40415">
        <v>5</v>
      </c>
      <c r="H40415">
        <v>3</v>
      </c>
      <c r="I40415">
        <v>2</v>
      </c>
      <c r="J40415">
        <v>0</v>
      </c>
      <c r="K40415">
        <v>15.833333333255723</v>
      </c>
      <c r="L40415">
        <v>23.983333333279006</v>
      </c>
      <c r="M40415">
        <v>8.1500000000232831</v>
      </c>
    </row>
    <row r="40416" spans="1:13" x14ac:dyDescent="0.3">
      <c r="A40416">
        <v>2014</v>
      </c>
      <c r="B40416">
        <v>4</v>
      </c>
      <c r="C40416">
        <v>20</v>
      </c>
      <c r="D40416" t="s">
        <v>990</v>
      </c>
      <c r="E40416" t="s">
        <v>2754</v>
      </c>
      <c r="F40416" t="s">
        <v>2779</v>
      </c>
      <c r="G40416">
        <v>0.1</v>
      </c>
      <c r="H40416">
        <v>0</v>
      </c>
      <c r="I40416">
        <v>0.1</v>
      </c>
      <c r="J40416">
        <v>0</v>
      </c>
      <c r="K40416">
        <v>15.833333333255723</v>
      </c>
      <c r="L40416">
        <v>16.666666666511446</v>
      </c>
      <c r="M40416">
        <v>0.83333333325572312</v>
      </c>
    </row>
    <row r="40417" spans="1:13" x14ac:dyDescent="0.3">
      <c r="A40417">
        <v>2015</v>
      </c>
      <c r="B40417">
        <v>1</v>
      </c>
      <c r="C40417">
        <v>26</v>
      </c>
      <c r="D40417" t="s">
        <v>1165</v>
      </c>
      <c r="E40417" t="s">
        <v>2745</v>
      </c>
      <c r="F40417" t="s">
        <v>2751</v>
      </c>
      <c r="G40417">
        <v>11.26</v>
      </c>
      <c r="H40417">
        <v>0.5</v>
      </c>
      <c r="I40417">
        <v>10.76</v>
      </c>
      <c r="J40417">
        <v>0</v>
      </c>
      <c r="K40417">
        <v>15.833333333255723</v>
      </c>
      <c r="L40417">
        <v>194.00000000005821</v>
      </c>
      <c r="M40417">
        <v>178.16666666680248</v>
      </c>
    </row>
    <row r="40418" spans="1:13" x14ac:dyDescent="0.3">
      <c r="A40418">
        <v>2017</v>
      </c>
      <c r="B40418">
        <v>12</v>
      </c>
      <c r="C40418">
        <v>4</v>
      </c>
      <c r="D40418" t="s">
        <v>1941</v>
      </c>
      <c r="E40418" t="s">
        <v>2866</v>
      </c>
      <c r="F40418" t="s">
        <v>2971</v>
      </c>
      <c r="G40418">
        <v>2.1</v>
      </c>
      <c r="H40418">
        <v>2</v>
      </c>
      <c r="I40418">
        <v>0.1</v>
      </c>
      <c r="J40418">
        <v>0</v>
      </c>
      <c r="K40418">
        <v>15.833333333255723</v>
      </c>
      <c r="L40418">
        <v>43.300000000046566</v>
      </c>
      <c r="M40418">
        <v>27.466666666790843</v>
      </c>
    </row>
    <row r="40419" spans="1:13" x14ac:dyDescent="0.3">
      <c r="A40419">
        <v>2018</v>
      </c>
      <c r="B40419">
        <v>1</v>
      </c>
      <c r="C40419">
        <v>1</v>
      </c>
      <c r="D40419" t="s">
        <v>1969</v>
      </c>
      <c r="E40419" t="s">
        <v>2747</v>
      </c>
      <c r="F40419" t="s">
        <v>2956</v>
      </c>
      <c r="G40419">
        <v>0.1</v>
      </c>
      <c r="H40419">
        <v>0</v>
      </c>
      <c r="I40419">
        <v>0.1</v>
      </c>
      <c r="J40419">
        <v>0</v>
      </c>
      <c r="K40419">
        <v>15.833333333255723</v>
      </c>
      <c r="L40419">
        <v>39.916666666686069</v>
      </c>
      <c r="M40419">
        <v>24.083333333430346</v>
      </c>
    </row>
    <row r="40420" spans="1:13" x14ac:dyDescent="0.3">
      <c r="A40420">
        <v>2019</v>
      </c>
      <c r="B40420">
        <v>3</v>
      </c>
      <c r="C40420">
        <v>24</v>
      </c>
      <c r="D40420" t="s">
        <v>2352</v>
      </c>
      <c r="E40420" t="s">
        <v>2754</v>
      </c>
      <c r="F40420" t="s">
        <v>2833</v>
      </c>
      <c r="G40420">
        <v>1.1000000000000001</v>
      </c>
      <c r="H40420">
        <v>0.6</v>
      </c>
      <c r="I40420">
        <v>0.5</v>
      </c>
      <c r="J40420">
        <v>0</v>
      </c>
      <c r="K40420">
        <v>15.833333333255723</v>
      </c>
      <c r="L40420">
        <v>18.566666666592937</v>
      </c>
      <c r="M40420">
        <v>2.7333333333372138</v>
      </c>
    </row>
    <row r="40421" spans="1:13" x14ac:dyDescent="0.3">
      <c r="A40421">
        <v>2015</v>
      </c>
      <c r="B40421">
        <v>3</v>
      </c>
      <c r="C40421">
        <v>4</v>
      </c>
      <c r="D40421" t="s">
        <v>1202</v>
      </c>
      <c r="E40421" t="s">
        <v>2747</v>
      </c>
      <c r="F40421" t="s">
        <v>2937</v>
      </c>
      <c r="G40421">
        <v>1.1000000000000001</v>
      </c>
      <c r="H40421">
        <v>0</v>
      </c>
      <c r="I40421">
        <v>1.1000000000000001</v>
      </c>
      <c r="J40421">
        <v>0</v>
      </c>
      <c r="K40421">
        <v>15.833333333430346</v>
      </c>
      <c r="L40421">
        <v>16.733333333395422</v>
      </c>
      <c r="M40421">
        <v>0.8999999999650754</v>
      </c>
    </row>
    <row r="40422" spans="1:13" x14ac:dyDescent="0.3">
      <c r="A40422">
        <v>2015</v>
      </c>
      <c r="B40422">
        <v>12</v>
      </c>
      <c r="C40422">
        <v>10</v>
      </c>
      <c r="D40422" t="s">
        <v>1413</v>
      </c>
      <c r="E40422" t="s">
        <v>2773</v>
      </c>
      <c r="F40422" t="s">
        <v>2774</v>
      </c>
      <c r="G40422">
        <v>6.3</v>
      </c>
      <c r="H40422">
        <v>0</v>
      </c>
      <c r="I40422">
        <v>6.3</v>
      </c>
      <c r="J40422">
        <v>0</v>
      </c>
      <c r="K40422">
        <v>15.833333333430346</v>
      </c>
      <c r="L40422">
        <v>18</v>
      </c>
      <c r="M40422">
        <v>2.1666666665696539</v>
      </c>
    </row>
    <row r="40423" spans="1:13" x14ac:dyDescent="0.3">
      <c r="A40423">
        <v>2011</v>
      </c>
      <c r="B40423">
        <v>2</v>
      </c>
      <c r="C40423">
        <v>9</v>
      </c>
      <c r="D40423" t="s">
        <v>151</v>
      </c>
      <c r="E40423" t="s">
        <v>2745</v>
      </c>
      <c r="F40423" t="s">
        <v>2782</v>
      </c>
      <c r="G40423">
        <v>0.1</v>
      </c>
      <c r="H40423">
        <v>0.1</v>
      </c>
      <c r="I40423">
        <v>0</v>
      </c>
      <c r="J40423">
        <v>0</v>
      </c>
      <c r="K40423">
        <v>15.866666666523088</v>
      </c>
      <c r="L40423">
        <v>111.39999999990687</v>
      </c>
      <c r="M40423">
        <v>95.53333333338378</v>
      </c>
    </row>
    <row r="40424" spans="1:13" x14ac:dyDescent="0.3">
      <c r="A40424">
        <v>2016</v>
      </c>
      <c r="B40424">
        <v>2</v>
      </c>
      <c r="C40424">
        <v>9</v>
      </c>
      <c r="D40424" t="s">
        <v>1474</v>
      </c>
      <c r="E40424" t="s">
        <v>2749</v>
      </c>
      <c r="F40424" t="s">
        <v>2768</v>
      </c>
      <c r="G40424">
        <v>1.5</v>
      </c>
      <c r="H40424">
        <v>0</v>
      </c>
      <c r="I40424">
        <v>1.5</v>
      </c>
      <c r="J40424">
        <v>0</v>
      </c>
      <c r="K40424">
        <v>15.866666666523088</v>
      </c>
      <c r="L40424">
        <v>15.866666666523088</v>
      </c>
      <c r="M40424">
        <v>0</v>
      </c>
    </row>
    <row r="40425" spans="1:13" x14ac:dyDescent="0.3">
      <c r="A40425">
        <v>2018</v>
      </c>
      <c r="B40425">
        <v>3</v>
      </c>
      <c r="C40425">
        <v>23</v>
      </c>
      <c r="D40425" t="s">
        <v>2050</v>
      </c>
      <c r="E40425" t="s">
        <v>2754</v>
      </c>
      <c r="F40425" t="s">
        <v>2820</v>
      </c>
      <c r="G40425">
        <v>0.6</v>
      </c>
      <c r="H40425">
        <v>0.3</v>
      </c>
      <c r="I40425">
        <v>0.3</v>
      </c>
      <c r="J40425">
        <v>0</v>
      </c>
      <c r="K40425">
        <v>15.866666666523088</v>
      </c>
      <c r="L40425">
        <v>18.083333333255723</v>
      </c>
      <c r="M40425">
        <v>2.2166666667326353</v>
      </c>
    </row>
    <row r="40426" spans="1:13" x14ac:dyDescent="0.3">
      <c r="A40426">
        <v>2014</v>
      </c>
      <c r="B40426">
        <v>12</v>
      </c>
      <c r="C40426">
        <v>31</v>
      </c>
      <c r="D40426" t="s">
        <v>1139</v>
      </c>
      <c r="E40426" t="s">
        <v>2752</v>
      </c>
      <c r="F40426" t="s">
        <v>2752</v>
      </c>
      <c r="G40426">
        <v>2</v>
      </c>
      <c r="H40426">
        <v>0.19</v>
      </c>
      <c r="I40426">
        <v>1.81</v>
      </c>
      <c r="J40426">
        <v>0</v>
      </c>
      <c r="K40426">
        <v>15.866666666697711</v>
      </c>
      <c r="L40426">
        <v>137.1166666665813</v>
      </c>
      <c r="M40426">
        <v>121.24999999988358</v>
      </c>
    </row>
    <row r="40427" spans="1:13" x14ac:dyDescent="0.3">
      <c r="A40427">
        <v>2018</v>
      </c>
      <c r="B40427">
        <v>4</v>
      </c>
      <c r="C40427">
        <v>8</v>
      </c>
      <c r="D40427" t="s">
        <v>2066</v>
      </c>
      <c r="E40427" t="s">
        <v>2741</v>
      </c>
      <c r="F40427" t="s">
        <v>2845</v>
      </c>
      <c r="G40427">
        <v>1.2000000000000002</v>
      </c>
      <c r="H40427">
        <v>0.8</v>
      </c>
      <c r="I40427">
        <v>0.4</v>
      </c>
      <c r="J40427">
        <v>0</v>
      </c>
      <c r="K40427">
        <v>15.866666666697711</v>
      </c>
      <c r="L40427">
        <v>17.150000000023283</v>
      </c>
      <c r="M40427">
        <v>1.2833333333255723</v>
      </c>
    </row>
    <row r="40428" spans="1:13" x14ac:dyDescent="0.3">
      <c r="A40428">
        <v>2015</v>
      </c>
      <c r="B40428">
        <v>6</v>
      </c>
      <c r="C40428">
        <v>20</v>
      </c>
      <c r="D40428" t="s">
        <v>1307</v>
      </c>
      <c r="E40428" t="s">
        <v>2752</v>
      </c>
      <c r="F40428" t="s">
        <v>2871</v>
      </c>
      <c r="G40428">
        <v>0.15</v>
      </c>
      <c r="H40428">
        <v>0</v>
      </c>
      <c r="I40428">
        <v>0.15</v>
      </c>
      <c r="J40428">
        <v>0</v>
      </c>
      <c r="K40428">
        <v>15.883333333244082</v>
      </c>
      <c r="L40428">
        <v>40.78333333338378</v>
      </c>
      <c r="M40428">
        <v>24.900000000139698</v>
      </c>
    </row>
    <row r="40429" spans="1:13" x14ac:dyDescent="0.3">
      <c r="A40429">
        <v>2020</v>
      </c>
      <c r="B40429">
        <v>2</v>
      </c>
      <c r="C40429">
        <v>8</v>
      </c>
      <c r="D40429" t="s">
        <v>2612</v>
      </c>
      <c r="E40429" t="s">
        <v>2743</v>
      </c>
      <c r="F40429" t="s">
        <v>2823</v>
      </c>
      <c r="G40429">
        <v>0.46000000000000008</v>
      </c>
      <c r="H40429">
        <v>0</v>
      </c>
      <c r="I40429">
        <v>0.46000000000000008</v>
      </c>
      <c r="J40429">
        <v>0</v>
      </c>
      <c r="K40429">
        <v>15.883333333418705</v>
      </c>
      <c r="L40429">
        <v>84.783333333441988</v>
      </c>
      <c r="M40429">
        <v>68.900000000023283</v>
      </c>
    </row>
    <row r="40430" spans="1:13" x14ac:dyDescent="0.3">
      <c r="A40430">
        <v>2010</v>
      </c>
      <c r="B40430">
        <v>12</v>
      </c>
      <c r="C40430">
        <v>26</v>
      </c>
      <c r="D40430" t="s">
        <v>106</v>
      </c>
      <c r="E40430" t="s">
        <v>2741</v>
      </c>
      <c r="F40430" t="s">
        <v>2892</v>
      </c>
      <c r="G40430">
        <v>3</v>
      </c>
      <c r="H40430">
        <v>0</v>
      </c>
      <c r="I40430">
        <v>3</v>
      </c>
      <c r="J40430">
        <v>0</v>
      </c>
      <c r="K40430">
        <v>15.899999999965075</v>
      </c>
      <c r="L40430">
        <v>17.050000000046566</v>
      </c>
      <c r="M40430">
        <v>1.1500000000814907</v>
      </c>
    </row>
    <row r="40431" spans="1:13" x14ac:dyDescent="0.3">
      <c r="A40431">
        <v>2018</v>
      </c>
      <c r="B40431">
        <v>1</v>
      </c>
      <c r="C40431">
        <v>11</v>
      </c>
      <c r="D40431" t="s">
        <v>1979</v>
      </c>
      <c r="E40431" t="s">
        <v>2785</v>
      </c>
      <c r="F40431" t="s">
        <v>2786</v>
      </c>
      <c r="G40431">
        <v>0.12000000000000001</v>
      </c>
      <c r="H40431">
        <v>0</v>
      </c>
      <c r="I40431">
        <v>0.02</v>
      </c>
      <c r="J40431">
        <v>0.1</v>
      </c>
      <c r="K40431">
        <v>15.899999999965075</v>
      </c>
      <c r="L40431">
        <v>35.600000000093132</v>
      </c>
      <c r="M40431">
        <v>19.700000000128057</v>
      </c>
    </row>
    <row r="40432" spans="1:13" x14ac:dyDescent="0.3">
      <c r="A40432">
        <v>2019</v>
      </c>
      <c r="B40432">
        <v>12</v>
      </c>
      <c r="C40432">
        <v>21</v>
      </c>
      <c r="D40432" t="s">
        <v>2563</v>
      </c>
      <c r="E40432" t="s">
        <v>2743</v>
      </c>
      <c r="F40432" t="s">
        <v>2861</v>
      </c>
      <c r="G40432">
        <v>6</v>
      </c>
      <c r="H40432">
        <v>6</v>
      </c>
      <c r="I40432">
        <v>0</v>
      </c>
      <c r="J40432">
        <v>0</v>
      </c>
      <c r="K40432">
        <v>15.899999999965075</v>
      </c>
      <c r="L40432">
        <v>86.216666666558012</v>
      </c>
      <c r="M40432">
        <v>70.316666666592937</v>
      </c>
    </row>
    <row r="40433" spans="1:13" x14ac:dyDescent="0.3">
      <c r="A40433">
        <v>2019</v>
      </c>
      <c r="B40433">
        <v>3</v>
      </c>
      <c r="C40433">
        <v>18</v>
      </c>
      <c r="D40433" t="s">
        <v>2346</v>
      </c>
      <c r="E40433" t="s">
        <v>3029</v>
      </c>
      <c r="F40433" t="s">
        <v>3030</v>
      </c>
      <c r="G40433">
        <v>0.05</v>
      </c>
      <c r="H40433">
        <v>0</v>
      </c>
      <c r="I40433">
        <v>0.05</v>
      </c>
      <c r="J40433">
        <v>0</v>
      </c>
      <c r="K40433">
        <v>15.900000000139698</v>
      </c>
      <c r="L40433">
        <v>16.066666666825768</v>
      </c>
      <c r="M40433">
        <v>0.16666666668606922</v>
      </c>
    </row>
    <row r="40434" spans="1:13" x14ac:dyDescent="0.3">
      <c r="A40434">
        <v>2015</v>
      </c>
      <c r="B40434">
        <v>2</v>
      </c>
      <c r="C40434">
        <v>7</v>
      </c>
      <c r="D40434" t="s">
        <v>1177</v>
      </c>
      <c r="E40434" t="s">
        <v>2743</v>
      </c>
      <c r="F40434" t="s">
        <v>2827</v>
      </c>
      <c r="G40434">
        <v>5.85</v>
      </c>
      <c r="H40434">
        <v>0</v>
      </c>
      <c r="I40434">
        <v>5.85</v>
      </c>
      <c r="J40434">
        <v>0</v>
      </c>
      <c r="K40434">
        <v>15.916666666686069</v>
      </c>
      <c r="L40434">
        <v>40.666666666686069</v>
      </c>
      <c r="M40434">
        <v>24.75</v>
      </c>
    </row>
    <row r="40435" spans="1:13" x14ac:dyDescent="0.3">
      <c r="A40435">
        <v>2016</v>
      </c>
      <c r="B40435">
        <v>1</v>
      </c>
      <c r="C40435">
        <v>9</v>
      </c>
      <c r="D40435" t="s">
        <v>1443</v>
      </c>
      <c r="E40435" t="s">
        <v>2749</v>
      </c>
      <c r="F40435" t="s">
        <v>2854</v>
      </c>
      <c r="G40435">
        <v>1</v>
      </c>
      <c r="H40435">
        <v>0</v>
      </c>
      <c r="I40435">
        <v>1</v>
      </c>
      <c r="J40435">
        <v>0</v>
      </c>
      <c r="K40435">
        <v>15.916666666686069</v>
      </c>
      <c r="L40435">
        <v>16.283333333325572</v>
      </c>
      <c r="M40435">
        <v>0.36666666663950309</v>
      </c>
    </row>
    <row r="40436" spans="1:13" x14ac:dyDescent="0.3">
      <c r="A40436">
        <v>2018</v>
      </c>
      <c r="B40436">
        <v>9</v>
      </c>
      <c r="C40436">
        <v>27</v>
      </c>
      <c r="D40436" t="s">
        <v>2175</v>
      </c>
      <c r="E40436" t="s">
        <v>2773</v>
      </c>
      <c r="F40436" t="s">
        <v>2891</v>
      </c>
      <c r="G40436">
        <v>1.0000000000000002E-2</v>
      </c>
      <c r="H40436">
        <v>3.0000000000000001E-3</v>
      </c>
      <c r="I40436">
        <v>7.000000000000001E-3</v>
      </c>
      <c r="J40436">
        <v>0</v>
      </c>
      <c r="K40436">
        <v>15.916666666686069</v>
      </c>
      <c r="L40436">
        <v>15.999999999941792</v>
      </c>
      <c r="M40436">
        <v>8.3333333255723119E-2</v>
      </c>
    </row>
    <row r="40437" spans="1:13" x14ac:dyDescent="0.3">
      <c r="A40437">
        <v>2020</v>
      </c>
      <c r="B40437">
        <v>5</v>
      </c>
      <c r="C40437">
        <v>24</v>
      </c>
      <c r="D40437" t="s">
        <v>2717</v>
      </c>
      <c r="E40437" t="s">
        <v>2752</v>
      </c>
      <c r="F40437" t="s">
        <v>2752</v>
      </c>
      <c r="G40437">
        <v>0.23</v>
      </c>
      <c r="H40437">
        <v>0</v>
      </c>
      <c r="I40437">
        <v>0.23</v>
      </c>
      <c r="J40437">
        <v>0</v>
      </c>
      <c r="K40437">
        <v>15.924999999959255</v>
      </c>
      <c r="L40437">
        <v>24.51666666669189</v>
      </c>
      <c r="M40437">
        <v>8.5916666667326353</v>
      </c>
    </row>
    <row r="40438" spans="1:13" x14ac:dyDescent="0.3">
      <c r="A40438">
        <v>2015</v>
      </c>
      <c r="B40438">
        <v>2</v>
      </c>
      <c r="C40438">
        <v>16</v>
      </c>
      <c r="D40438" t="s">
        <v>1186</v>
      </c>
      <c r="E40438" t="s">
        <v>2743</v>
      </c>
      <c r="F40438" t="s">
        <v>2838</v>
      </c>
      <c r="G40438">
        <v>110.5</v>
      </c>
      <c r="H40438">
        <v>90.5</v>
      </c>
      <c r="I40438">
        <v>20</v>
      </c>
      <c r="J40438">
        <v>0</v>
      </c>
      <c r="K40438">
        <v>15.93333333323244</v>
      </c>
      <c r="L40438">
        <v>138.79999999998836</v>
      </c>
      <c r="M40438">
        <v>122.86666666675592</v>
      </c>
    </row>
    <row r="40439" spans="1:13" x14ac:dyDescent="0.3">
      <c r="A40439">
        <v>2014</v>
      </c>
      <c r="B40439">
        <v>3</v>
      </c>
      <c r="C40439">
        <v>24</v>
      </c>
      <c r="D40439" t="s">
        <v>963</v>
      </c>
      <c r="E40439" t="s">
        <v>2745</v>
      </c>
      <c r="F40439" t="s">
        <v>2782</v>
      </c>
      <c r="G40439">
        <v>17.79</v>
      </c>
      <c r="H40439">
        <v>16.07</v>
      </c>
      <c r="I40439">
        <v>0</v>
      </c>
      <c r="J40439">
        <v>1.72</v>
      </c>
      <c r="K40439">
        <v>15.949999999953434</v>
      </c>
      <c r="L40439">
        <v>21.616666666755918</v>
      </c>
      <c r="M40439">
        <v>5.6666666668024845</v>
      </c>
    </row>
    <row r="40440" spans="1:13" x14ac:dyDescent="0.3">
      <c r="A40440">
        <v>2019</v>
      </c>
      <c r="B40440">
        <v>2</v>
      </c>
      <c r="C40440">
        <v>14</v>
      </c>
      <c r="D40440" t="s">
        <v>2314</v>
      </c>
      <c r="E40440" t="s">
        <v>2866</v>
      </c>
      <c r="F40440" t="s">
        <v>2971</v>
      </c>
      <c r="G40440">
        <v>1.9</v>
      </c>
      <c r="H40440">
        <v>1.9</v>
      </c>
      <c r="I40440">
        <v>0</v>
      </c>
      <c r="J40440">
        <v>0</v>
      </c>
      <c r="K40440">
        <v>15.983333333220799</v>
      </c>
      <c r="L40440">
        <v>46.933333333174232</v>
      </c>
      <c r="M40440">
        <v>30.949999999953434</v>
      </c>
    </row>
    <row r="40441" spans="1:13" x14ac:dyDescent="0.3">
      <c r="A40441">
        <v>2011</v>
      </c>
      <c r="B40441">
        <v>1</v>
      </c>
      <c r="C40441">
        <v>27</v>
      </c>
      <c r="D40441" t="s">
        <v>138</v>
      </c>
      <c r="E40441" t="s">
        <v>2745</v>
      </c>
      <c r="F40441" t="s">
        <v>2906</v>
      </c>
      <c r="G40441">
        <v>1.2</v>
      </c>
      <c r="H40441">
        <v>0</v>
      </c>
      <c r="I40441">
        <v>1.2</v>
      </c>
      <c r="J40441">
        <v>0</v>
      </c>
      <c r="K40441">
        <v>15.999999999941792</v>
      </c>
      <c r="L40441">
        <v>16.250000000058208</v>
      </c>
      <c r="M40441">
        <v>0.25000000011641532</v>
      </c>
    </row>
    <row r="40442" spans="1:13" x14ac:dyDescent="0.3">
      <c r="A40442">
        <v>2016</v>
      </c>
      <c r="B40442">
        <v>9</v>
      </c>
      <c r="C40442">
        <v>3</v>
      </c>
      <c r="D40442" t="s">
        <v>1594</v>
      </c>
      <c r="E40442" t="s">
        <v>2743</v>
      </c>
      <c r="F40442" t="s">
        <v>2827</v>
      </c>
      <c r="G40442">
        <v>24.419999999999998</v>
      </c>
      <c r="H40442">
        <v>20.239999999999998</v>
      </c>
      <c r="I40442">
        <v>4.16</v>
      </c>
      <c r="J40442">
        <v>0.02</v>
      </c>
      <c r="K40442">
        <v>15.999999999941792</v>
      </c>
      <c r="L40442">
        <v>1035</v>
      </c>
      <c r="M40442">
        <v>1019.0000000000582</v>
      </c>
    </row>
    <row r="40443" spans="1:13" x14ac:dyDescent="0.3">
      <c r="A40443">
        <v>2017</v>
      </c>
      <c r="B40443">
        <v>4</v>
      </c>
      <c r="C40443">
        <v>17</v>
      </c>
      <c r="D40443" t="s">
        <v>1811</v>
      </c>
      <c r="E40443" t="s">
        <v>2754</v>
      </c>
      <c r="F40443" t="s">
        <v>2812</v>
      </c>
      <c r="G40443">
        <v>5</v>
      </c>
      <c r="H40443">
        <v>0</v>
      </c>
      <c r="I40443">
        <v>5</v>
      </c>
      <c r="J40443">
        <v>0</v>
      </c>
      <c r="K40443">
        <v>15.999999999941792</v>
      </c>
      <c r="L40443">
        <v>19.5</v>
      </c>
      <c r="M40443">
        <v>3.5000000000582077</v>
      </c>
    </row>
    <row r="40444" spans="1:13" x14ac:dyDescent="0.3">
      <c r="A40444">
        <v>2018</v>
      </c>
      <c r="B40444">
        <v>3</v>
      </c>
      <c r="C40444">
        <v>4</v>
      </c>
      <c r="D40444" t="s">
        <v>2031</v>
      </c>
      <c r="E40444" t="s">
        <v>2754</v>
      </c>
      <c r="F40444" t="s">
        <v>2927</v>
      </c>
      <c r="G40444">
        <v>241</v>
      </c>
      <c r="H40444">
        <v>1</v>
      </c>
      <c r="I40444">
        <v>240</v>
      </c>
      <c r="J40444">
        <v>0</v>
      </c>
      <c r="K40444">
        <v>16.000000000029104</v>
      </c>
      <c r="L40444">
        <v>40.708333333313931</v>
      </c>
      <c r="M40444">
        <v>24.708333333284827</v>
      </c>
    </row>
    <row r="40445" spans="1:13" x14ac:dyDescent="0.3">
      <c r="A40445">
        <v>2011</v>
      </c>
      <c r="B40445">
        <v>3</v>
      </c>
      <c r="C40445">
        <v>18</v>
      </c>
      <c r="D40445" t="s">
        <v>188</v>
      </c>
      <c r="E40445" t="s">
        <v>2749</v>
      </c>
      <c r="F40445" t="s">
        <v>2799</v>
      </c>
      <c r="G40445">
        <v>10</v>
      </c>
      <c r="H40445">
        <v>4</v>
      </c>
      <c r="I40445">
        <v>6</v>
      </c>
      <c r="J40445">
        <v>0</v>
      </c>
      <c r="K40445">
        <v>16.000000000116415</v>
      </c>
      <c r="L40445">
        <v>17.766666666779201</v>
      </c>
      <c r="M40445">
        <v>1.7666666666627862</v>
      </c>
    </row>
    <row r="40446" spans="1:13" x14ac:dyDescent="0.3">
      <c r="A40446">
        <v>2013</v>
      </c>
      <c r="B40446">
        <v>12</v>
      </c>
      <c r="C40446">
        <v>1</v>
      </c>
      <c r="D40446" t="s">
        <v>850</v>
      </c>
      <c r="E40446" t="s">
        <v>2749</v>
      </c>
      <c r="F40446" t="s">
        <v>2852</v>
      </c>
      <c r="G40446">
        <v>4</v>
      </c>
      <c r="H40446">
        <v>0</v>
      </c>
      <c r="I40446">
        <v>4</v>
      </c>
      <c r="J40446">
        <v>0</v>
      </c>
      <c r="K40446">
        <v>16.000000000116415</v>
      </c>
      <c r="L40446">
        <v>16.716666666674428</v>
      </c>
      <c r="M40446">
        <v>0.71666666655801237</v>
      </c>
    </row>
    <row r="40447" spans="1:13" x14ac:dyDescent="0.3">
      <c r="A40447">
        <v>2020</v>
      </c>
      <c r="B40447">
        <v>2</v>
      </c>
      <c r="C40447">
        <v>22</v>
      </c>
      <c r="D40447" t="s">
        <v>2626</v>
      </c>
      <c r="E40447" t="s">
        <v>2743</v>
      </c>
      <c r="F40447" t="s">
        <v>2759</v>
      </c>
      <c r="G40447">
        <v>24.93</v>
      </c>
      <c r="H40447">
        <v>15.25</v>
      </c>
      <c r="I40447">
        <v>9.68</v>
      </c>
      <c r="J40447">
        <v>0</v>
      </c>
      <c r="K40447">
        <v>16.004166666665697</v>
      </c>
      <c r="L40447">
        <v>302.48333333335177</v>
      </c>
      <c r="M40447">
        <v>286.47916666668607</v>
      </c>
    </row>
    <row r="40448" spans="1:13" x14ac:dyDescent="0.3">
      <c r="A40448">
        <v>2019</v>
      </c>
      <c r="B40448">
        <v>3</v>
      </c>
      <c r="C40448">
        <v>3</v>
      </c>
      <c r="D40448" t="s">
        <v>2331</v>
      </c>
      <c r="E40448" t="s">
        <v>2745</v>
      </c>
      <c r="F40448" t="s">
        <v>2751</v>
      </c>
      <c r="G40448">
        <v>5.65</v>
      </c>
      <c r="H40448">
        <v>2.15</v>
      </c>
      <c r="I40448">
        <v>1.1000000000000001</v>
      </c>
      <c r="J40448">
        <v>2.4</v>
      </c>
      <c r="K40448">
        <v>16.043333333346528</v>
      </c>
      <c r="L40448" t="e">
        <v>#VALUE!</v>
      </c>
      <c r="M40448" t="e">
        <v>#VALUE!</v>
      </c>
    </row>
    <row r="40449" spans="1:13" x14ac:dyDescent="0.3">
      <c r="A40449">
        <v>2012</v>
      </c>
      <c r="B40449">
        <v>12</v>
      </c>
      <c r="C40449">
        <v>26</v>
      </c>
      <c r="D40449" t="s">
        <v>618</v>
      </c>
      <c r="E40449" t="s">
        <v>2752</v>
      </c>
      <c r="F40449" t="s">
        <v>2841</v>
      </c>
      <c r="G40449">
        <v>159.30000000000001</v>
      </c>
      <c r="H40449">
        <v>71.2</v>
      </c>
      <c r="I40449">
        <v>88.1</v>
      </c>
      <c r="J40449">
        <v>0</v>
      </c>
      <c r="K40449">
        <v>16.075000000011642</v>
      </c>
      <c r="L40449">
        <v>38.933333333290648</v>
      </c>
      <c r="M40449">
        <v>22.858333333279006</v>
      </c>
    </row>
    <row r="40450" spans="1:13" x14ac:dyDescent="0.3">
      <c r="A40450">
        <v>2016</v>
      </c>
      <c r="B40450">
        <v>12</v>
      </c>
      <c r="C40450">
        <v>23</v>
      </c>
      <c r="D40450" t="s">
        <v>1696</v>
      </c>
      <c r="E40450" t="s">
        <v>2773</v>
      </c>
      <c r="F40450" t="s">
        <v>2774</v>
      </c>
      <c r="G40450">
        <v>49</v>
      </c>
      <c r="H40450">
        <v>0</v>
      </c>
      <c r="I40450">
        <v>49</v>
      </c>
      <c r="J40450">
        <v>0</v>
      </c>
      <c r="K40450">
        <v>16.083333333284827</v>
      </c>
      <c r="L40450">
        <v>19.083333333284827</v>
      </c>
      <c r="M40450">
        <v>3</v>
      </c>
    </row>
    <row r="40451" spans="1:13" x14ac:dyDescent="0.3">
      <c r="A40451">
        <v>2013</v>
      </c>
      <c r="B40451">
        <v>3</v>
      </c>
      <c r="C40451">
        <v>3</v>
      </c>
      <c r="D40451" t="s">
        <v>685</v>
      </c>
      <c r="E40451" t="s">
        <v>2754</v>
      </c>
      <c r="F40451" t="s">
        <v>2914</v>
      </c>
      <c r="G40451">
        <v>0.2</v>
      </c>
      <c r="H40451">
        <v>0</v>
      </c>
      <c r="I40451">
        <v>0.2</v>
      </c>
      <c r="J40451">
        <v>0</v>
      </c>
      <c r="K40451">
        <v>16.083333333372138</v>
      </c>
      <c r="L40451">
        <v>20.083333333313931</v>
      </c>
      <c r="M40451">
        <v>3.9999999999417923</v>
      </c>
    </row>
    <row r="40452" spans="1:13" x14ac:dyDescent="0.3">
      <c r="A40452">
        <v>2013</v>
      </c>
      <c r="B40452">
        <v>9</v>
      </c>
      <c r="C40452">
        <v>28</v>
      </c>
      <c r="D40452" t="s">
        <v>786</v>
      </c>
      <c r="E40452" t="s">
        <v>2749</v>
      </c>
      <c r="F40452" t="s">
        <v>2768</v>
      </c>
      <c r="G40452">
        <v>0.5</v>
      </c>
      <c r="H40452">
        <v>0</v>
      </c>
      <c r="I40452">
        <v>0.5</v>
      </c>
      <c r="J40452">
        <v>0</v>
      </c>
      <c r="K40452">
        <v>16.083333333372138</v>
      </c>
      <c r="L40452">
        <v>16.583333333430346</v>
      </c>
      <c r="M40452">
        <v>0.50000000005820766</v>
      </c>
    </row>
    <row r="40453" spans="1:13" x14ac:dyDescent="0.3">
      <c r="A40453">
        <v>2016</v>
      </c>
      <c r="B40453">
        <v>2</v>
      </c>
      <c r="C40453">
        <v>4</v>
      </c>
      <c r="D40453" t="s">
        <v>1469</v>
      </c>
      <c r="E40453" t="s">
        <v>2866</v>
      </c>
      <c r="F40453" t="s">
        <v>2971</v>
      </c>
      <c r="G40453">
        <v>1.8</v>
      </c>
      <c r="H40453">
        <v>0</v>
      </c>
      <c r="I40453">
        <v>1.8</v>
      </c>
      <c r="J40453">
        <v>0</v>
      </c>
      <c r="K40453">
        <v>16.083333333372138</v>
      </c>
      <c r="L40453">
        <v>42.249999999941792</v>
      </c>
      <c r="M40453">
        <v>26.166666666569654</v>
      </c>
    </row>
    <row r="40454" spans="1:13" x14ac:dyDescent="0.3">
      <c r="A40454">
        <v>2017</v>
      </c>
      <c r="B40454">
        <v>11</v>
      </c>
      <c r="C40454">
        <v>23</v>
      </c>
      <c r="D40454" t="s">
        <v>1930</v>
      </c>
      <c r="E40454" t="s">
        <v>2747</v>
      </c>
      <c r="F40454" t="s">
        <v>2748</v>
      </c>
      <c r="G40454">
        <v>0.3</v>
      </c>
      <c r="H40454">
        <v>0</v>
      </c>
      <c r="I40454">
        <v>0.3</v>
      </c>
      <c r="J40454">
        <v>0</v>
      </c>
      <c r="K40454">
        <v>16.083333333372138</v>
      </c>
      <c r="L40454">
        <v>21.766666666720994</v>
      </c>
      <c r="M40454">
        <v>5.6833333333488554</v>
      </c>
    </row>
    <row r="40455" spans="1:13" x14ac:dyDescent="0.3">
      <c r="A40455">
        <v>2017</v>
      </c>
      <c r="B40455">
        <v>12</v>
      </c>
      <c r="C40455">
        <v>10</v>
      </c>
      <c r="D40455" t="s">
        <v>1947</v>
      </c>
      <c r="E40455" t="s">
        <v>2749</v>
      </c>
      <c r="F40455" t="s">
        <v>2800</v>
      </c>
      <c r="G40455">
        <v>0.6</v>
      </c>
      <c r="H40455">
        <v>0</v>
      </c>
      <c r="I40455">
        <v>0.6</v>
      </c>
      <c r="J40455">
        <v>0</v>
      </c>
      <c r="K40455">
        <v>16.099999999918509</v>
      </c>
      <c r="L40455">
        <v>16.316666666592937</v>
      </c>
      <c r="M40455">
        <v>0.21666666667442769</v>
      </c>
    </row>
    <row r="40456" spans="1:13" x14ac:dyDescent="0.3">
      <c r="A40456">
        <v>2013</v>
      </c>
      <c r="B40456">
        <v>4</v>
      </c>
      <c r="C40456">
        <v>7</v>
      </c>
      <c r="D40456" t="s">
        <v>720</v>
      </c>
      <c r="E40456" t="s">
        <v>2741</v>
      </c>
      <c r="F40456" t="s">
        <v>2911</v>
      </c>
      <c r="G40456">
        <v>28.5</v>
      </c>
      <c r="H40456">
        <v>0</v>
      </c>
      <c r="I40456">
        <v>0</v>
      </c>
      <c r="J40456">
        <v>28.5</v>
      </c>
      <c r="K40456">
        <v>16.100000000093132</v>
      </c>
      <c r="L40456">
        <v>17.683333333348855</v>
      </c>
      <c r="M40456">
        <v>1.5833333332557231</v>
      </c>
    </row>
    <row r="40457" spans="1:13" x14ac:dyDescent="0.3">
      <c r="A40457">
        <v>2017</v>
      </c>
      <c r="B40457">
        <v>1</v>
      </c>
      <c r="C40457">
        <v>18</v>
      </c>
      <c r="D40457" t="s">
        <v>1722</v>
      </c>
      <c r="E40457" t="s">
        <v>2743</v>
      </c>
      <c r="F40457" t="s">
        <v>2861</v>
      </c>
      <c r="G40457">
        <v>179.8</v>
      </c>
      <c r="H40457">
        <v>85.7</v>
      </c>
      <c r="I40457">
        <v>11.1</v>
      </c>
      <c r="J40457">
        <v>83</v>
      </c>
      <c r="K40457">
        <v>16.100000000093132</v>
      </c>
      <c r="L40457">
        <v>44.216666666732635</v>
      </c>
      <c r="M40457">
        <v>28.116666666639503</v>
      </c>
    </row>
    <row r="40458" spans="1:13" x14ac:dyDescent="0.3">
      <c r="A40458">
        <v>2014</v>
      </c>
      <c r="B40458">
        <v>2</v>
      </c>
      <c r="C40458">
        <v>7</v>
      </c>
      <c r="D40458" t="s">
        <v>918</v>
      </c>
      <c r="E40458" t="s">
        <v>2752</v>
      </c>
      <c r="F40458" t="s">
        <v>2847</v>
      </c>
      <c r="G40458">
        <v>5.12</v>
      </c>
      <c r="H40458">
        <v>0.2</v>
      </c>
      <c r="I40458">
        <v>4.92</v>
      </c>
      <c r="J40458">
        <v>0</v>
      </c>
      <c r="K40458">
        <v>16.133333333273185</v>
      </c>
      <c r="L40458">
        <v>28.800000000017462</v>
      </c>
      <c r="M40458">
        <v>12.666666666744277</v>
      </c>
    </row>
    <row r="40459" spans="1:13" x14ac:dyDescent="0.3">
      <c r="A40459">
        <v>2012</v>
      </c>
      <c r="B40459">
        <v>3</v>
      </c>
      <c r="C40459">
        <v>24</v>
      </c>
      <c r="D40459" t="s">
        <v>446</v>
      </c>
      <c r="E40459" t="s">
        <v>2752</v>
      </c>
      <c r="F40459" t="s">
        <v>2864</v>
      </c>
      <c r="G40459">
        <v>1.4</v>
      </c>
      <c r="H40459">
        <v>1</v>
      </c>
      <c r="I40459">
        <v>0.3</v>
      </c>
      <c r="J40459">
        <v>0.1</v>
      </c>
      <c r="K40459">
        <v>16.149999999906868</v>
      </c>
      <c r="L40459">
        <v>18.016666666720994</v>
      </c>
      <c r="M40459">
        <v>1.8666666668141261</v>
      </c>
    </row>
    <row r="40460" spans="1:13" x14ac:dyDescent="0.3">
      <c r="A40460">
        <v>2015</v>
      </c>
      <c r="B40460">
        <v>2</v>
      </c>
      <c r="C40460">
        <v>27</v>
      </c>
      <c r="D40460" t="s">
        <v>1197</v>
      </c>
      <c r="E40460" t="s">
        <v>2743</v>
      </c>
      <c r="F40460" t="s">
        <v>2869</v>
      </c>
      <c r="G40460">
        <v>15</v>
      </c>
      <c r="H40460">
        <v>7</v>
      </c>
      <c r="I40460">
        <v>4</v>
      </c>
      <c r="J40460">
        <v>4</v>
      </c>
      <c r="K40460">
        <v>16.149999999906868</v>
      </c>
      <c r="L40460">
        <v>21.449999999895226</v>
      </c>
      <c r="M40460">
        <v>5.2999999999883585</v>
      </c>
    </row>
    <row r="40461" spans="1:13" x14ac:dyDescent="0.3">
      <c r="A40461">
        <v>2014</v>
      </c>
      <c r="B40461">
        <v>1</v>
      </c>
      <c r="C40461">
        <v>7</v>
      </c>
      <c r="D40461" t="s">
        <v>887</v>
      </c>
      <c r="E40461" t="s">
        <v>2745</v>
      </c>
      <c r="F40461" t="s">
        <v>2933</v>
      </c>
      <c r="G40461">
        <v>20</v>
      </c>
      <c r="H40461">
        <v>18</v>
      </c>
      <c r="I40461">
        <v>0</v>
      </c>
      <c r="J40461">
        <v>2</v>
      </c>
      <c r="K40461">
        <v>16.150000000081491</v>
      </c>
      <c r="L40461">
        <v>397.15000000008149</v>
      </c>
      <c r="M40461">
        <v>381</v>
      </c>
    </row>
    <row r="40462" spans="1:13" x14ac:dyDescent="0.3">
      <c r="A40462">
        <v>2016</v>
      </c>
      <c r="B40462">
        <v>1</v>
      </c>
      <c r="C40462">
        <v>6</v>
      </c>
      <c r="D40462" t="s">
        <v>1440</v>
      </c>
      <c r="E40462" t="s">
        <v>2743</v>
      </c>
      <c r="F40462" t="s">
        <v>2986</v>
      </c>
      <c r="G40462">
        <v>0.27</v>
      </c>
      <c r="H40462">
        <v>0</v>
      </c>
      <c r="I40462">
        <v>0.27</v>
      </c>
      <c r="J40462">
        <v>0</v>
      </c>
      <c r="K40462">
        <v>16.158333333354676</v>
      </c>
      <c r="L40462">
        <v>19.82499999992433</v>
      </c>
      <c r="M40462">
        <v>3.6666666665696539</v>
      </c>
    </row>
    <row r="40463" spans="1:13" x14ac:dyDescent="0.3">
      <c r="A40463">
        <v>2015</v>
      </c>
      <c r="B40463">
        <v>3</v>
      </c>
      <c r="C40463">
        <v>18</v>
      </c>
      <c r="D40463" t="s">
        <v>1216</v>
      </c>
      <c r="E40463" t="s">
        <v>2741</v>
      </c>
      <c r="F40463" t="s">
        <v>2860</v>
      </c>
      <c r="G40463">
        <v>6</v>
      </c>
      <c r="H40463">
        <v>0</v>
      </c>
      <c r="I40463">
        <v>6</v>
      </c>
      <c r="J40463">
        <v>0</v>
      </c>
      <c r="K40463">
        <v>16.166666666627862</v>
      </c>
      <c r="L40463">
        <v>17.866666666581295</v>
      </c>
      <c r="M40463">
        <v>1.6999999999534339</v>
      </c>
    </row>
    <row r="40464" spans="1:13" x14ac:dyDescent="0.3">
      <c r="A40464">
        <v>2017</v>
      </c>
      <c r="B40464">
        <v>1</v>
      </c>
      <c r="C40464">
        <v>5</v>
      </c>
      <c r="D40464" t="s">
        <v>1709</v>
      </c>
      <c r="E40464" t="s">
        <v>2749</v>
      </c>
      <c r="F40464" t="s">
        <v>2797</v>
      </c>
      <c r="G40464">
        <v>4.9000000000000004</v>
      </c>
      <c r="H40464">
        <v>0</v>
      </c>
      <c r="I40464">
        <v>4.9000000000000004</v>
      </c>
      <c r="J40464">
        <v>0</v>
      </c>
      <c r="K40464">
        <v>16.166666666627862</v>
      </c>
      <c r="L40464">
        <v>16.21666666661622</v>
      </c>
      <c r="M40464">
        <v>4.9999999988358468E-2</v>
      </c>
    </row>
    <row r="40465" spans="1:13" x14ac:dyDescent="0.3">
      <c r="A40465">
        <v>2017</v>
      </c>
      <c r="B40465">
        <v>4</v>
      </c>
      <c r="C40465">
        <v>1</v>
      </c>
      <c r="D40465" t="s">
        <v>1795</v>
      </c>
      <c r="E40465" t="s">
        <v>2754</v>
      </c>
      <c r="F40465" t="s">
        <v>2873</v>
      </c>
      <c r="G40465">
        <v>2</v>
      </c>
      <c r="H40465">
        <v>0</v>
      </c>
      <c r="I40465">
        <v>2</v>
      </c>
      <c r="J40465">
        <v>0</v>
      </c>
      <c r="K40465">
        <v>16.166666666627862</v>
      </c>
      <c r="L40465">
        <v>18.833333333255723</v>
      </c>
      <c r="M40465">
        <v>2.6666666666278616</v>
      </c>
    </row>
    <row r="40466" spans="1:13" x14ac:dyDescent="0.3">
      <c r="A40466">
        <v>2019</v>
      </c>
      <c r="B40466">
        <v>10</v>
      </c>
      <c r="C40466">
        <v>1</v>
      </c>
      <c r="D40466" t="s">
        <v>2482</v>
      </c>
      <c r="E40466" t="s">
        <v>2754</v>
      </c>
      <c r="F40466" t="s">
        <v>2879</v>
      </c>
      <c r="G40466">
        <v>3.5</v>
      </c>
      <c r="H40466">
        <v>0</v>
      </c>
      <c r="I40466">
        <v>3.5</v>
      </c>
      <c r="J40466">
        <v>0</v>
      </c>
      <c r="K40466">
        <v>16.166666666627862</v>
      </c>
      <c r="L40466">
        <v>21.500000000058208</v>
      </c>
      <c r="M40466">
        <v>5.3333333334303461</v>
      </c>
    </row>
    <row r="40467" spans="1:13" x14ac:dyDescent="0.3">
      <c r="A40467">
        <v>2015</v>
      </c>
      <c r="B40467">
        <v>12</v>
      </c>
      <c r="C40467">
        <v>5</v>
      </c>
      <c r="D40467" t="s">
        <v>1408</v>
      </c>
      <c r="E40467" t="s">
        <v>2754</v>
      </c>
      <c r="F40467" t="s">
        <v>2876</v>
      </c>
      <c r="G40467">
        <v>3</v>
      </c>
      <c r="H40467">
        <v>2.7</v>
      </c>
      <c r="I40467">
        <v>0.2</v>
      </c>
      <c r="J40467">
        <v>0.1</v>
      </c>
      <c r="K40467">
        <v>16.166666666802485</v>
      </c>
      <c r="L40467">
        <v>18.75</v>
      </c>
      <c r="M40467">
        <v>2.5833333331975155</v>
      </c>
    </row>
    <row r="40468" spans="1:13" x14ac:dyDescent="0.3">
      <c r="A40468">
        <v>2020</v>
      </c>
      <c r="B40468">
        <v>3</v>
      </c>
      <c r="C40468">
        <v>12</v>
      </c>
      <c r="D40468" t="s">
        <v>2645</v>
      </c>
      <c r="E40468" t="s">
        <v>2743</v>
      </c>
      <c r="F40468" t="s">
        <v>2861</v>
      </c>
      <c r="G40468">
        <v>18.7</v>
      </c>
      <c r="H40468">
        <v>15.49</v>
      </c>
      <c r="I40468">
        <v>3.21</v>
      </c>
      <c r="J40468">
        <v>0</v>
      </c>
      <c r="K40468">
        <v>16.191666666622041</v>
      </c>
      <c r="L40468">
        <v>547.64166666669189</v>
      </c>
      <c r="M40468">
        <v>531.45000000006985</v>
      </c>
    </row>
    <row r="40469" spans="1:13" x14ac:dyDescent="0.3">
      <c r="A40469">
        <v>2016</v>
      </c>
      <c r="B40469">
        <v>3</v>
      </c>
      <c r="C40469">
        <v>26</v>
      </c>
      <c r="D40469" t="s">
        <v>1520</v>
      </c>
      <c r="E40469" t="s">
        <v>2743</v>
      </c>
      <c r="F40469" t="s">
        <v>2823</v>
      </c>
      <c r="G40469">
        <v>30</v>
      </c>
      <c r="H40469">
        <v>7</v>
      </c>
      <c r="I40469">
        <v>23</v>
      </c>
      <c r="J40469">
        <v>0</v>
      </c>
      <c r="K40469">
        <v>16.199999999895226</v>
      </c>
      <c r="L40469">
        <v>443.20000000001164</v>
      </c>
      <c r="M40469">
        <v>427.00000000011642</v>
      </c>
    </row>
    <row r="40470" spans="1:13" x14ac:dyDescent="0.3">
      <c r="A40470">
        <v>2017</v>
      </c>
      <c r="B40470">
        <v>1</v>
      </c>
      <c r="C40470">
        <v>24</v>
      </c>
      <c r="D40470" t="s">
        <v>1728</v>
      </c>
      <c r="E40470" t="s">
        <v>2745</v>
      </c>
      <c r="F40470" t="s">
        <v>2751</v>
      </c>
      <c r="G40470">
        <v>5.79</v>
      </c>
      <c r="H40470">
        <v>2.79</v>
      </c>
      <c r="I40470">
        <v>0</v>
      </c>
      <c r="J40470">
        <v>3</v>
      </c>
      <c r="K40470">
        <v>16.200000000069849</v>
      </c>
      <c r="L40470">
        <v>40.116666666814126</v>
      </c>
      <c r="M40470">
        <v>23.916666666744277</v>
      </c>
    </row>
    <row r="40471" spans="1:13" x14ac:dyDescent="0.3">
      <c r="A40471">
        <v>2020</v>
      </c>
      <c r="B40471">
        <v>2</v>
      </c>
      <c r="C40471">
        <v>5</v>
      </c>
      <c r="D40471" t="s">
        <v>2609</v>
      </c>
      <c r="E40471" t="s">
        <v>2749</v>
      </c>
      <c r="F40471" t="s">
        <v>2910</v>
      </c>
      <c r="G40471">
        <v>0.01</v>
      </c>
      <c r="H40471">
        <v>0</v>
      </c>
      <c r="I40471">
        <v>0.01</v>
      </c>
      <c r="J40471">
        <v>0</v>
      </c>
      <c r="K40471">
        <v>16.21666666661622</v>
      </c>
      <c r="L40471">
        <v>16.466666666558012</v>
      </c>
      <c r="M40471">
        <v>0.24999999994179234</v>
      </c>
    </row>
    <row r="40472" spans="1:13" x14ac:dyDescent="0.3">
      <c r="A40472">
        <v>2015</v>
      </c>
      <c r="B40472">
        <v>2</v>
      </c>
      <c r="C40472">
        <v>11</v>
      </c>
      <c r="D40472" t="s">
        <v>1181</v>
      </c>
      <c r="E40472" t="s">
        <v>2741</v>
      </c>
      <c r="F40472" t="s">
        <v>2769</v>
      </c>
      <c r="G40472">
        <v>2.9</v>
      </c>
      <c r="H40472">
        <v>0</v>
      </c>
      <c r="I40472">
        <v>2.9</v>
      </c>
      <c r="J40472">
        <v>0</v>
      </c>
      <c r="K40472">
        <v>16.216666666790843</v>
      </c>
      <c r="L40472">
        <v>16.558333333436167</v>
      </c>
      <c r="M40472">
        <v>0.34166666664532386</v>
      </c>
    </row>
    <row r="40473" spans="1:13" x14ac:dyDescent="0.3">
      <c r="A40473">
        <v>2018</v>
      </c>
      <c r="B40473">
        <v>1</v>
      </c>
      <c r="C40473">
        <v>28</v>
      </c>
      <c r="D40473" t="s">
        <v>1996</v>
      </c>
      <c r="E40473" t="s">
        <v>2743</v>
      </c>
      <c r="F40473" t="s">
        <v>2949</v>
      </c>
      <c r="G40473">
        <v>1</v>
      </c>
      <c r="H40473">
        <v>0</v>
      </c>
      <c r="I40473">
        <v>1</v>
      </c>
      <c r="J40473">
        <v>0</v>
      </c>
      <c r="K40473">
        <v>16.216666666790843</v>
      </c>
      <c r="L40473">
        <v>65.600000000093132</v>
      </c>
      <c r="M40473">
        <v>49.383333333302289</v>
      </c>
    </row>
    <row r="40474" spans="1:13" x14ac:dyDescent="0.3">
      <c r="A40474">
        <v>2019</v>
      </c>
      <c r="B40474">
        <v>3</v>
      </c>
      <c r="C40474">
        <v>16</v>
      </c>
      <c r="D40474" t="s">
        <v>2344</v>
      </c>
      <c r="E40474" t="s">
        <v>2743</v>
      </c>
      <c r="F40474" t="s">
        <v>2835</v>
      </c>
      <c r="G40474">
        <v>1</v>
      </c>
      <c r="H40474">
        <v>0</v>
      </c>
      <c r="I40474">
        <v>1</v>
      </c>
      <c r="J40474">
        <v>0</v>
      </c>
      <c r="K40474">
        <v>16.233333333337214</v>
      </c>
      <c r="L40474">
        <v>16.250000000058208</v>
      </c>
      <c r="M40474">
        <v>1.6666666720993817E-2</v>
      </c>
    </row>
    <row r="40475" spans="1:13" x14ac:dyDescent="0.3">
      <c r="A40475">
        <v>2020</v>
      </c>
      <c r="B40475">
        <v>5</v>
      </c>
      <c r="C40475">
        <v>30</v>
      </c>
      <c r="D40475" t="s">
        <v>2722</v>
      </c>
      <c r="E40475" t="s">
        <v>2752</v>
      </c>
      <c r="F40475" t="s">
        <v>2752</v>
      </c>
      <c r="G40475">
        <v>0.8</v>
      </c>
      <c r="H40475">
        <v>0.3</v>
      </c>
      <c r="I40475">
        <v>0.5</v>
      </c>
      <c r="J40475">
        <v>0</v>
      </c>
      <c r="K40475">
        <v>16.233333333337214</v>
      </c>
      <c r="L40475">
        <v>16.483333333279006</v>
      </c>
      <c r="M40475">
        <v>0.24999999994179234</v>
      </c>
    </row>
    <row r="40476" spans="1:13" x14ac:dyDescent="0.3">
      <c r="A40476">
        <v>2012</v>
      </c>
      <c r="B40476">
        <v>4</v>
      </c>
      <c r="C40476">
        <v>2</v>
      </c>
      <c r="D40476" t="s">
        <v>455</v>
      </c>
      <c r="E40476" t="s">
        <v>2747</v>
      </c>
      <c r="F40476" t="s">
        <v>2748</v>
      </c>
      <c r="G40476">
        <v>0.2</v>
      </c>
      <c r="H40476">
        <v>0</v>
      </c>
      <c r="I40476">
        <v>0.2</v>
      </c>
      <c r="J40476">
        <v>0</v>
      </c>
      <c r="K40476">
        <v>16.249999999883585</v>
      </c>
      <c r="L40476">
        <v>48.999999999941792</v>
      </c>
      <c r="M40476">
        <v>32.750000000058208</v>
      </c>
    </row>
    <row r="40477" spans="1:13" x14ac:dyDescent="0.3">
      <c r="A40477">
        <v>2014</v>
      </c>
      <c r="B40477">
        <v>3</v>
      </c>
      <c r="C40477">
        <v>6</v>
      </c>
      <c r="D40477" t="s">
        <v>945</v>
      </c>
      <c r="E40477" t="s">
        <v>2743</v>
      </c>
      <c r="F40477" t="s">
        <v>2982</v>
      </c>
      <c r="G40477">
        <v>1.5</v>
      </c>
      <c r="H40477">
        <v>0.8</v>
      </c>
      <c r="I40477">
        <v>0.7</v>
      </c>
      <c r="J40477">
        <v>0</v>
      </c>
      <c r="K40477">
        <v>16.249999999883585</v>
      </c>
      <c r="L40477">
        <v>26.416666666686069</v>
      </c>
      <c r="M40477">
        <v>10.166666666802485</v>
      </c>
    </row>
    <row r="40478" spans="1:13" x14ac:dyDescent="0.3">
      <c r="A40478">
        <v>2015</v>
      </c>
      <c r="B40478">
        <v>5</v>
      </c>
      <c r="C40478">
        <v>11</v>
      </c>
      <c r="D40478" t="s">
        <v>1269</v>
      </c>
      <c r="E40478" t="s">
        <v>2754</v>
      </c>
      <c r="F40478" t="s">
        <v>2809</v>
      </c>
      <c r="G40478">
        <v>17</v>
      </c>
      <c r="H40478">
        <v>0</v>
      </c>
      <c r="I40478">
        <v>17</v>
      </c>
      <c r="J40478">
        <v>0</v>
      </c>
      <c r="K40478">
        <v>16.249999999883585</v>
      </c>
      <c r="L40478">
        <v>19.083333333197515</v>
      </c>
      <c r="M40478">
        <v>2.8333333333139308</v>
      </c>
    </row>
    <row r="40479" spans="1:13" x14ac:dyDescent="0.3">
      <c r="A40479">
        <v>2016</v>
      </c>
      <c r="B40479">
        <v>12</v>
      </c>
      <c r="C40479">
        <v>25</v>
      </c>
      <c r="D40479" t="s">
        <v>1698</v>
      </c>
      <c r="E40479" t="s">
        <v>2754</v>
      </c>
      <c r="F40479" t="s">
        <v>2920</v>
      </c>
      <c r="G40479">
        <v>3.7</v>
      </c>
      <c r="H40479">
        <v>0</v>
      </c>
      <c r="I40479">
        <v>3.7</v>
      </c>
      <c r="J40479">
        <v>0</v>
      </c>
      <c r="K40479">
        <v>16.249999999883585</v>
      </c>
      <c r="L40479">
        <v>18.999999999941792</v>
      </c>
      <c r="M40479">
        <v>2.7500000000582077</v>
      </c>
    </row>
    <row r="40480" spans="1:13" x14ac:dyDescent="0.3">
      <c r="A40480">
        <v>2015</v>
      </c>
      <c r="B40480">
        <v>12</v>
      </c>
      <c r="C40480">
        <v>23</v>
      </c>
      <c r="D40480" t="s">
        <v>1426</v>
      </c>
      <c r="E40480" t="s">
        <v>2785</v>
      </c>
      <c r="F40480" t="s">
        <v>2979</v>
      </c>
      <c r="G40480">
        <v>0.01</v>
      </c>
      <c r="H40480">
        <v>0</v>
      </c>
      <c r="I40480">
        <v>0.01</v>
      </c>
      <c r="J40480">
        <v>0</v>
      </c>
      <c r="K40480">
        <v>16.250000000058208</v>
      </c>
      <c r="L40480">
        <v>116.53333333338378</v>
      </c>
      <c r="M40480">
        <v>100.28333333332557</v>
      </c>
    </row>
    <row r="40481" spans="1:13" x14ac:dyDescent="0.3">
      <c r="A40481">
        <v>2016</v>
      </c>
      <c r="B40481">
        <v>3</v>
      </c>
      <c r="C40481">
        <v>26</v>
      </c>
      <c r="D40481" t="s">
        <v>1520</v>
      </c>
      <c r="E40481" t="s">
        <v>2866</v>
      </c>
      <c r="F40481" t="s">
        <v>2867</v>
      </c>
      <c r="G40481">
        <v>2</v>
      </c>
      <c r="H40481">
        <v>0.7</v>
      </c>
      <c r="I40481">
        <v>1.3</v>
      </c>
      <c r="J40481">
        <v>0</v>
      </c>
      <c r="K40481">
        <v>16.250000000058208</v>
      </c>
      <c r="L40481">
        <v>18.250000000116415</v>
      </c>
      <c r="M40481">
        <v>2.0000000000582077</v>
      </c>
    </row>
    <row r="40482" spans="1:13" x14ac:dyDescent="0.3">
      <c r="A40482">
        <v>2017</v>
      </c>
      <c r="B40482">
        <v>2</v>
      </c>
      <c r="C40482">
        <v>14</v>
      </c>
      <c r="D40482" t="s">
        <v>1749</v>
      </c>
      <c r="E40482" t="s">
        <v>2745</v>
      </c>
      <c r="F40482" t="s">
        <v>2912</v>
      </c>
      <c r="G40482">
        <v>10.62</v>
      </c>
      <c r="H40482">
        <v>10.119999999999999</v>
      </c>
      <c r="I40482">
        <v>0.5</v>
      </c>
      <c r="J40482">
        <v>0</v>
      </c>
      <c r="K40482">
        <v>16.266666666604578</v>
      </c>
      <c r="L40482">
        <v>53.983333333279006</v>
      </c>
      <c r="M40482">
        <v>37.716666666674428</v>
      </c>
    </row>
    <row r="40483" spans="1:13" x14ac:dyDescent="0.3">
      <c r="A40483">
        <v>2016</v>
      </c>
      <c r="B40483">
        <v>3</v>
      </c>
      <c r="C40483">
        <v>30</v>
      </c>
      <c r="D40483" t="s">
        <v>1524</v>
      </c>
      <c r="E40483" t="s">
        <v>2741</v>
      </c>
      <c r="F40483" t="s">
        <v>2934</v>
      </c>
      <c r="G40483">
        <v>4.2</v>
      </c>
      <c r="H40483">
        <v>3.2</v>
      </c>
      <c r="I40483">
        <v>1</v>
      </c>
      <c r="J40483">
        <v>0</v>
      </c>
      <c r="K40483">
        <v>16.266666666779201</v>
      </c>
      <c r="L40483">
        <v>35.700000000069849</v>
      </c>
      <c r="M40483">
        <v>19.433333333290648</v>
      </c>
    </row>
    <row r="40484" spans="1:13" x14ac:dyDescent="0.3">
      <c r="A40484">
        <v>2017</v>
      </c>
      <c r="B40484">
        <v>2</v>
      </c>
      <c r="C40484">
        <v>5</v>
      </c>
      <c r="D40484" t="s">
        <v>1740</v>
      </c>
      <c r="E40484" t="s">
        <v>2741</v>
      </c>
      <c r="F40484" t="s">
        <v>2919</v>
      </c>
      <c r="G40484">
        <v>7.3</v>
      </c>
      <c r="H40484">
        <v>0</v>
      </c>
      <c r="I40484">
        <v>7.3</v>
      </c>
      <c r="J40484">
        <v>0</v>
      </c>
      <c r="K40484">
        <v>16.283333333325572</v>
      </c>
      <c r="L40484">
        <v>18.533333333325572</v>
      </c>
      <c r="M40484">
        <v>2.25</v>
      </c>
    </row>
    <row r="40485" spans="1:13" x14ac:dyDescent="0.3">
      <c r="A40485">
        <v>2020</v>
      </c>
      <c r="B40485">
        <v>1</v>
      </c>
      <c r="C40485">
        <v>21</v>
      </c>
      <c r="D40485" t="s">
        <v>2594</v>
      </c>
      <c r="E40485" t="s">
        <v>2773</v>
      </c>
      <c r="F40485" t="s">
        <v>2975</v>
      </c>
      <c r="G40485">
        <v>1.8</v>
      </c>
      <c r="H40485">
        <v>0</v>
      </c>
      <c r="I40485">
        <v>1.8</v>
      </c>
      <c r="J40485">
        <v>0</v>
      </c>
      <c r="K40485">
        <v>16.283333333325572</v>
      </c>
      <c r="L40485">
        <v>17.950000000011642</v>
      </c>
      <c r="M40485">
        <v>1.6666666666860692</v>
      </c>
    </row>
    <row r="40486" spans="1:13" x14ac:dyDescent="0.3">
      <c r="A40486">
        <v>2019</v>
      </c>
      <c r="B40486">
        <v>10</v>
      </c>
      <c r="C40486">
        <v>22</v>
      </c>
      <c r="D40486" t="s">
        <v>2503</v>
      </c>
      <c r="E40486" t="s">
        <v>2745</v>
      </c>
      <c r="F40486" t="s">
        <v>2951</v>
      </c>
      <c r="G40486">
        <v>0.05</v>
      </c>
      <c r="H40486">
        <v>0</v>
      </c>
      <c r="I40486">
        <v>0.05</v>
      </c>
      <c r="J40486">
        <v>0</v>
      </c>
      <c r="K40486">
        <v>16.300000000046566</v>
      </c>
      <c r="L40486">
        <v>136.5</v>
      </c>
      <c r="M40486">
        <v>120.19999999995343</v>
      </c>
    </row>
    <row r="40487" spans="1:13" x14ac:dyDescent="0.3">
      <c r="A40487">
        <v>2014</v>
      </c>
      <c r="B40487">
        <v>1</v>
      </c>
      <c r="C40487">
        <v>21</v>
      </c>
      <c r="D40487" t="s">
        <v>901</v>
      </c>
      <c r="E40487" t="s">
        <v>2752</v>
      </c>
      <c r="F40487" t="s">
        <v>2844</v>
      </c>
      <c r="G40487">
        <v>26.7</v>
      </c>
      <c r="H40487">
        <v>0</v>
      </c>
      <c r="I40487">
        <v>26.7</v>
      </c>
      <c r="J40487">
        <v>0</v>
      </c>
      <c r="K40487">
        <v>16.31666666676756</v>
      </c>
      <c r="L40487">
        <v>17.900000000023283</v>
      </c>
      <c r="M40487">
        <v>1.5833333332557231</v>
      </c>
    </row>
    <row r="40488" spans="1:13" x14ac:dyDescent="0.3">
      <c r="A40488">
        <v>2018</v>
      </c>
      <c r="B40488">
        <v>3</v>
      </c>
      <c r="C40488">
        <v>24</v>
      </c>
      <c r="D40488" t="s">
        <v>2051</v>
      </c>
      <c r="E40488" t="s">
        <v>2754</v>
      </c>
      <c r="F40488" t="s">
        <v>2789</v>
      </c>
      <c r="G40488">
        <v>43</v>
      </c>
      <c r="H40488">
        <v>0</v>
      </c>
      <c r="I40488">
        <v>43</v>
      </c>
      <c r="J40488">
        <v>0</v>
      </c>
      <c r="K40488">
        <v>16.31666666676756</v>
      </c>
      <c r="L40488">
        <v>21.75</v>
      </c>
      <c r="M40488">
        <v>5.4333333332324401</v>
      </c>
    </row>
    <row r="40489" spans="1:13" x14ac:dyDescent="0.3">
      <c r="A40489">
        <v>2011</v>
      </c>
      <c r="B40489">
        <v>3</v>
      </c>
      <c r="C40489">
        <v>1</v>
      </c>
      <c r="D40489" t="s">
        <v>171</v>
      </c>
      <c r="E40489" t="s">
        <v>2754</v>
      </c>
      <c r="F40489" t="s">
        <v>2794</v>
      </c>
      <c r="G40489">
        <v>20</v>
      </c>
      <c r="H40489">
        <v>10</v>
      </c>
      <c r="I40489">
        <v>10</v>
      </c>
      <c r="J40489">
        <v>0</v>
      </c>
      <c r="K40489">
        <v>16.333333333313931</v>
      </c>
      <c r="L40489">
        <v>19.833333333372138</v>
      </c>
      <c r="M40489">
        <v>3.5000000000582077</v>
      </c>
    </row>
    <row r="40490" spans="1:13" x14ac:dyDescent="0.3">
      <c r="A40490">
        <v>2016</v>
      </c>
      <c r="B40490">
        <v>5</v>
      </c>
      <c r="C40490">
        <v>10</v>
      </c>
      <c r="D40490" t="s">
        <v>1559</v>
      </c>
      <c r="E40490" t="s">
        <v>2743</v>
      </c>
      <c r="F40490" t="s">
        <v>2744</v>
      </c>
      <c r="G40490">
        <v>0.01</v>
      </c>
      <c r="H40490">
        <v>0</v>
      </c>
      <c r="I40490">
        <v>0</v>
      </c>
      <c r="J40490">
        <v>0.01</v>
      </c>
      <c r="K40490">
        <v>16.333333333313931</v>
      </c>
      <c r="L40490">
        <v>16.333333333313931</v>
      </c>
      <c r="M40490">
        <v>0</v>
      </c>
    </row>
    <row r="40491" spans="1:13" x14ac:dyDescent="0.3">
      <c r="A40491">
        <v>2017</v>
      </c>
      <c r="B40491">
        <v>1</v>
      </c>
      <c r="C40491">
        <v>9</v>
      </c>
      <c r="D40491" t="s">
        <v>1713</v>
      </c>
      <c r="E40491" t="s">
        <v>2741</v>
      </c>
      <c r="F40491" t="s">
        <v>2741</v>
      </c>
      <c r="G40491">
        <v>28.9</v>
      </c>
      <c r="H40491">
        <v>0.5</v>
      </c>
      <c r="I40491">
        <v>28.4</v>
      </c>
      <c r="J40491">
        <v>0</v>
      </c>
      <c r="K40491">
        <v>16.333333333313931</v>
      </c>
      <c r="L40491">
        <v>16.933333333348855</v>
      </c>
      <c r="M40491">
        <v>0.6000000000349246</v>
      </c>
    </row>
    <row r="40492" spans="1:13" x14ac:dyDescent="0.3">
      <c r="A40492">
        <v>2020</v>
      </c>
      <c r="B40492">
        <v>4</v>
      </c>
      <c r="C40492">
        <v>9</v>
      </c>
      <c r="D40492" t="s">
        <v>2673</v>
      </c>
      <c r="E40492" t="s">
        <v>2749</v>
      </c>
      <c r="F40492" t="s">
        <v>2848</v>
      </c>
      <c r="G40492">
        <v>1.8</v>
      </c>
      <c r="H40492">
        <v>0.2</v>
      </c>
      <c r="I40492">
        <v>1.6</v>
      </c>
      <c r="J40492">
        <v>0</v>
      </c>
      <c r="K40492">
        <v>16.333333333313931</v>
      </c>
      <c r="L40492">
        <v>16.783333333209157</v>
      </c>
      <c r="M40492">
        <v>0.44999999989522621</v>
      </c>
    </row>
    <row r="40493" spans="1:13" x14ac:dyDescent="0.3">
      <c r="A40493">
        <v>2017</v>
      </c>
      <c r="B40493">
        <v>2</v>
      </c>
      <c r="C40493">
        <v>27</v>
      </c>
      <c r="D40493" t="s">
        <v>1762</v>
      </c>
      <c r="E40493" t="s">
        <v>2743</v>
      </c>
      <c r="F40493" t="s">
        <v>2874</v>
      </c>
      <c r="G40493">
        <v>0.01</v>
      </c>
      <c r="H40493">
        <v>0</v>
      </c>
      <c r="I40493">
        <v>0.01</v>
      </c>
      <c r="J40493">
        <v>0</v>
      </c>
      <c r="K40493">
        <v>16.350000000034925</v>
      </c>
      <c r="L40493">
        <v>375.16666666668607</v>
      </c>
      <c r="M40493">
        <v>358.81666666665114</v>
      </c>
    </row>
    <row r="40494" spans="1:13" x14ac:dyDescent="0.3">
      <c r="A40494">
        <v>2019</v>
      </c>
      <c r="B40494">
        <v>2</v>
      </c>
      <c r="C40494">
        <v>2</v>
      </c>
      <c r="D40494" t="s">
        <v>2302</v>
      </c>
      <c r="E40494" t="s">
        <v>2747</v>
      </c>
      <c r="F40494" t="s">
        <v>2830</v>
      </c>
      <c r="G40494">
        <v>3</v>
      </c>
      <c r="H40494">
        <v>0</v>
      </c>
      <c r="I40494">
        <v>3</v>
      </c>
      <c r="J40494">
        <v>0</v>
      </c>
      <c r="K40494">
        <v>16.350000000034925</v>
      </c>
      <c r="L40494">
        <v>71.100000000034925</v>
      </c>
      <c r="M40494">
        <v>54.75</v>
      </c>
    </row>
    <row r="40495" spans="1:13" x14ac:dyDescent="0.3">
      <c r="A40495">
        <v>2016</v>
      </c>
      <c r="B40495">
        <v>9</v>
      </c>
      <c r="C40495">
        <v>22</v>
      </c>
      <c r="D40495" t="s">
        <v>1611</v>
      </c>
      <c r="E40495" t="s">
        <v>2745</v>
      </c>
      <c r="F40495" t="s">
        <v>2951</v>
      </c>
      <c r="G40495">
        <v>50</v>
      </c>
      <c r="H40495">
        <v>0</v>
      </c>
      <c r="I40495">
        <v>50</v>
      </c>
      <c r="J40495">
        <v>0</v>
      </c>
      <c r="K40495">
        <v>16.366666666755918</v>
      </c>
      <c r="L40495">
        <v>16.649999999965075</v>
      </c>
      <c r="M40495">
        <v>0.28333333320915699</v>
      </c>
    </row>
    <row r="40496" spans="1:13" x14ac:dyDescent="0.3">
      <c r="A40496">
        <v>2017</v>
      </c>
      <c r="B40496">
        <v>12</v>
      </c>
      <c r="C40496">
        <v>23</v>
      </c>
      <c r="D40496" t="s">
        <v>1960</v>
      </c>
      <c r="E40496" t="s">
        <v>2741</v>
      </c>
      <c r="F40496" t="s">
        <v>2753</v>
      </c>
      <c r="G40496">
        <v>9.2999999999999989</v>
      </c>
      <c r="H40496">
        <v>9.1999999999999993</v>
      </c>
      <c r="I40496">
        <v>0.1</v>
      </c>
      <c r="J40496">
        <v>0</v>
      </c>
      <c r="K40496">
        <v>16.383333333302289</v>
      </c>
      <c r="L40496">
        <v>17.883333333302289</v>
      </c>
      <c r="M40496">
        <v>1.5</v>
      </c>
    </row>
    <row r="40497" spans="1:13" x14ac:dyDescent="0.3">
      <c r="A40497">
        <v>2014</v>
      </c>
      <c r="B40497">
        <v>4</v>
      </c>
      <c r="C40497">
        <v>8</v>
      </c>
      <c r="D40497" t="s">
        <v>978</v>
      </c>
      <c r="E40497" t="s">
        <v>2749</v>
      </c>
      <c r="F40497" t="s">
        <v>2768</v>
      </c>
      <c r="G40497">
        <v>3</v>
      </c>
      <c r="H40497">
        <v>0</v>
      </c>
      <c r="I40497">
        <v>3</v>
      </c>
      <c r="J40497">
        <v>0</v>
      </c>
      <c r="K40497">
        <v>16.39999999984866</v>
      </c>
      <c r="L40497">
        <v>17.133333333302289</v>
      </c>
      <c r="M40497">
        <v>0.73333333345362917</v>
      </c>
    </row>
    <row r="40498" spans="1:13" x14ac:dyDescent="0.3">
      <c r="A40498">
        <v>2019</v>
      </c>
      <c r="B40498">
        <v>10</v>
      </c>
      <c r="C40498">
        <v>31</v>
      </c>
      <c r="D40498" t="s">
        <v>2512</v>
      </c>
      <c r="E40498" t="s">
        <v>2741</v>
      </c>
      <c r="F40498" t="s">
        <v>2787</v>
      </c>
      <c r="G40498">
        <v>0.8</v>
      </c>
      <c r="H40498">
        <v>0</v>
      </c>
      <c r="I40498">
        <v>0.8</v>
      </c>
      <c r="J40498">
        <v>0</v>
      </c>
      <c r="K40498">
        <v>16.39999999984866</v>
      </c>
      <c r="L40498">
        <v>16.433333333290648</v>
      </c>
      <c r="M40498">
        <v>3.3333333441987634E-2</v>
      </c>
    </row>
    <row r="40499" spans="1:13" x14ac:dyDescent="0.3">
      <c r="A40499">
        <v>2014</v>
      </c>
      <c r="B40499">
        <v>4</v>
      </c>
      <c r="C40499">
        <v>13</v>
      </c>
      <c r="D40499" t="s">
        <v>983</v>
      </c>
      <c r="E40499" t="s">
        <v>2752</v>
      </c>
      <c r="F40499" t="s">
        <v>2790</v>
      </c>
      <c r="G40499">
        <v>0.5</v>
      </c>
      <c r="H40499">
        <v>0</v>
      </c>
      <c r="I40499">
        <v>0.5</v>
      </c>
      <c r="J40499">
        <v>0</v>
      </c>
      <c r="K40499">
        <v>16.400000000023283</v>
      </c>
      <c r="L40499">
        <v>50.150000000023283</v>
      </c>
      <c r="M40499">
        <v>33.75</v>
      </c>
    </row>
    <row r="40500" spans="1:13" x14ac:dyDescent="0.3">
      <c r="A40500">
        <v>2015</v>
      </c>
      <c r="B40500">
        <v>2</v>
      </c>
      <c r="C40500">
        <v>3</v>
      </c>
      <c r="D40500" t="s">
        <v>1173</v>
      </c>
      <c r="E40500" t="s">
        <v>2745</v>
      </c>
      <c r="F40500" t="s">
        <v>2766</v>
      </c>
      <c r="G40500">
        <v>1</v>
      </c>
      <c r="H40500">
        <v>0.5</v>
      </c>
      <c r="I40500">
        <v>0.5</v>
      </c>
      <c r="J40500">
        <v>0</v>
      </c>
      <c r="K40500">
        <v>16.400000000023283</v>
      </c>
      <c r="L40500">
        <v>286.95000000006985</v>
      </c>
      <c r="M40500">
        <v>270.55000000004657</v>
      </c>
    </row>
    <row r="40501" spans="1:13" x14ac:dyDescent="0.3">
      <c r="A40501">
        <v>2020</v>
      </c>
      <c r="B40501">
        <v>3</v>
      </c>
      <c r="C40501">
        <v>6</v>
      </c>
      <c r="D40501" t="s">
        <v>2639</v>
      </c>
      <c r="E40501" t="s">
        <v>2743</v>
      </c>
      <c r="F40501" t="s">
        <v>2759</v>
      </c>
      <c r="G40501">
        <v>47.503999999999998</v>
      </c>
      <c r="H40501">
        <v>41.92</v>
      </c>
      <c r="I40501">
        <v>5.5839999999999996</v>
      </c>
      <c r="J40501">
        <v>0</v>
      </c>
      <c r="K40501">
        <v>16.40555555553874</v>
      </c>
      <c r="L40501">
        <v>568.44444444443798</v>
      </c>
      <c r="M40501">
        <v>552.03888888889924</v>
      </c>
    </row>
    <row r="40502" spans="1:13" x14ac:dyDescent="0.3">
      <c r="A40502">
        <v>2012</v>
      </c>
      <c r="B40502">
        <v>4</v>
      </c>
      <c r="C40502">
        <v>12</v>
      </c>
      <c r="D40502" t="s">
        <v>465</v>
      </c>
      <c r="E40502" t="s">
        <v>2754</v>
      </c>
      <c r="F40502" t="s">
        <v>2801</v>
      </c>
      <c r="G40502">
        <v>1</v>
      </c>
      <c r="H40502">
        <v>0</v>
      </c>
      <c r="I40502">
        <v>1</v>
      </c>
      <c r="J40502">
        <v>0</v>
      </c>
      <c r="K40502">
        <v>16.416666666569654</v>
      </c>
      <c r="L40502">
        <v>18.166666666686069</v>
      </c>
      <c r="M40502">
        <v>1.7500000001164153</v>
      </c>
    </row>
    <row r="40503" spans="1:13" x14ac:dyDescent="0.3">
      <c r="A40503">
        <v>2019</v>
      </c>
      <c r="B40503">
        <v>11</v>
      </c>
      <c r="C40503">
        <v>12</v>
      </c>
      <c r="D40503" t="s">
        <v>2524</v>
      </c>
      <c r="E40503" t="s">
        <v>2747</v>
      </c>
      <c r="F40503" t="s">
        <v>2969</v>
      </c>
      <c r="G40503">
        <v>0.8</v>
      </c>
      <c r="H40503">
        <v>0.05</v>
      </c>
      <c r="I40503">
        <v>0.75</v>
      </c>
      <c r="J40503">
        <v>0</v>
      </c>
      <c r="K40503">
        <v>16.416666666569654</v>
      </c>
      <c r="L40503">
        <v>18.283333333209157</v>
      </c>
      <c r="M40503">
        <v>1.8666666666395031</v>
      </c>
    </row>
    <row r="40504" spans="1:13" x14ac:dyDescent="0.3">
      <c r="A40504">
        <v>2019</v>
      </c>
      <c r="B40504">
        <v>12</v>
      </c>
      <c r="C40504">
        <v>14</v>
      </c>
      <c r="D40504" t="s">
        <v>2556</v>
      </c>
      <c r="E40504" t="s">
        <v>2741</v>
      </c>
      <c r="F40504" t="s">
        <v>2892</v>
      </c>
      <c r="G40504">
        <v>2</v>
      </c>
      <c r="H40504">
        <v>0</v>
      </c>
      <c r="I40504">
        <v>2</v>
      </c>
      <c r="J40504">
        <v>0</v>
      </c>
      <c r="K40504">
        <v>16.416666666569654</v>
      </c>
      <c r="L40504">
        <v>18.083333333255723</v>
      </c>
      <c r="M40504">
        <v>1.6666666666860692</v>
      </c>
    </row>
    <row r="40505" spans="1:13" x14ac:dyDescent="0.3">
      <c r="A40505">
        <v>2020</v>
      </c>
      <c r="B40505">
        <v>3</v>
      </c>
      <c r="C40505">
        <v>4</v>
      </c>
      <c r="D40505" t="s">
        <v>2637</v>
      </c>
      <c r="E40505" t="s">
        <v>2866</v>
      </c>
      <c r="F40505" t="s">
        <v>2968</v>
      </c>
      <c r="G40505">
        <v>0.5</v>
      </c>
      <c r="H40505">
        <v>0</v>
      </c>
      <c r="I40505">
        <v>0.5</v>
      </c>
      <c r="J40505">
        <v>0</v>
      </c>
      <c r="K40505">
        <v>16.416666666569654</v>
      </c>
      <c r="L40505">
        <v>46.5</v>
      </c>
      <c r="M40505">
        <v>30.083333333430346</v>
      </c>
    </row>
    <row r="40506" spans="1:13" x14ac:dyDescent="0.3">
      <c r="A40506">
        <v>2011</v>
      </c>
      <c r="B40506">
        <v>11</v>
      </c>
      <c r="C40506">
        <v>1</v>
      </c>
      <c r="D40506" t="s">
        <v>302</v>
      </c>
      <c r="E40506" t="s">
        <v>2752</v>
      </c>
      <c r="F40506" t="s">
        <v>2752</v>
      </c>
      <c r="G40506">
        <v>0.42000000000000004</v>
      </c>
      <c r="H40506">
        <v>0.02</v>
      </c>
      <c r="I40506">
        <v>0.4</v>
      </c>
      <c r="J40506">
        <v>0</v>
      </c>
      <c r="K40506">
        <v>16.416666666744277</v>
      </c>
      <c r="L40506">
        <v>21</v>
      </c>
      <c r="M40506">
        <v>4.5833333332557231</v>
      </c>
    </row>
    <row r="40507" spans="1:13" x14ac:dyDescent="0.3">
      <c r="A40507">
        <v>2019</v>
      </c>
      <c r="B40507">
        <v>2</v>
      </c>
      <c r="C40507">
        <v>9</v>
      </c>
      <c r="D40507" t="s">
        <v>2309</v>
      </c>
      <c r="E40507" t="s">
        <v>2752</v>
      </c>
      <c r="F40507" t="s">
        <v>3018</v>
      </c>
      <c r="G40507">
        <v>0.5</v>
      </c>
      <c r="H40507">
        <v>0</v>
      </c>
      <c r="I40507">
        <v>0.5</v>
      </c>
      <c r="J40507">
        <v>0</v>
      </c>
      <c r="K40507">
        <v>16.416666666744277</v>
      </c>
      <c r="L40507">
        <v>16.916666666802485</v>
      </c>
      <c r="M40507">
        <v>0.50000000005820766</v>
      </c>
    </row>
    <row r="40508" spans="1:13" x14ac:dyDescent="0.3">
      <c r="A40508">
        <v>2019</v>
      </c>
      <c r="B40508">
        <v>11</v>
      </c>
      <c r="C40508">
        <v>14</v>
      </c>
      <c r="D40508" t="s">
        <v>2526</v>
      </c>
      <c r="E40508" t="s">
        <v>2743</v>
      </c>
      <c r="F40508" t="s">
        <v>2816</v>
      </c>
      <c r="G40508">
        <v>6.73</v>
      </c>
      <c r="H40508">
        <v>0</v>
      </c>
      <c r="I40508">
        <v>6.73</v>
      </c>
      <c r="J40508">
        <v>0</v>
      </c>
      <c r="K40508">
        <v>16.416666666744277</v>
      </c>
      <c r="L40508">
        <v>87</v>
      </c>
      <c r="M40508">
        <v>70.583333333255723</v>
      </c>
    </row>
    <row r="40509" spans="1:13" x14ac:dyDescent="0.3">
      <c r="A40509">
        <v>2016</v>
      </c>
      <c r="B40509">
        <v>12</v>
      </c>
      <c r="C40509">
        <v>13</v>
      </c>
      <c r="D40509" t="s">
        <v>1686</v>
      </c>
      <c r="E40509" t="s">
        <v>2752</v>
      </c>
      <c r="F40509" t="s">
        <v>2881</v>
      </c>
      <c r="G40509">
        <v>33</v>
      </c>
      <c r="H40509">
        <v>0.2</v>
      </c>
      <c r="I40509">
        <v>32.799999999999997</v>
      </c>
      <c r="J40509">
        <v>0</v>
      </c>
      <c r="K40509">
        <v>16.433333333290648</v>
      </c>
      <c r="L40509">
        <v>41.466666666674428</v>
      </c>
      <c r="M40509">
        <v>25.03333333338378</v>
      </c>
    </row>
    <row r="40510" spans="1:13" x14ac:dyDescent="0.3">
      <c r="A40510">
        <v>2015</v>
      </c>
      <c r="B40510">
        <v>1</v>
      </c>
      <c r="C40510">
        <v>31</v>
      </c>
      <c r="D40510" t="s">
        <v>1170</v>
      </c>
      <c r="E40510" t="s">
        <v>2745</v>
      </c>
      <c r="F40510" t="s">
        <v>2796</v>
      </c>
      <c r="G40510">
        <v>40.6</v>
      </c>
      <c r="H40510">
        <v>5.6</v>
      </c>
      <c r="I40510">
        <v>25</v>
      </c>
      <c r="J40510">
        <v>10</v>
      </c>
      <c r="K40510">
        <v>16.433333333348855</v>
      </c>
      <c r="L40510">
        <v>153.27777777781012</v>
      </c>
      <c r="M40510">
        <v>136.84444444446126</v>
      </c>
    </row>
    <row r="40511" spans="1:13" x14ac:dyDescent="0.3">
      <c r="A40511">
        <v>2019</v>
      </c>
      <c r="B40511">
        <v>12</v>
      </c>
      <c r="C40511">
        <v>11</v>
      </c>
      <c r="D40511" t="s">
        <v>2553</v>
      </c>
      <c r="E40511" t="s">
        <v>2754</v>
      </c>
      <c r="F40511" t="s">
        <v>2876</v>
      </c>
      <c r="G40511">
        <v>2.5</v>
      </c>
      <c r="H40511">
        <v>0</v>
      </c>
      <c r="I40511">
        <v>2.5</v>
      </c>
      <c r="J40511">
        <v>0</v>
      </c>
      <c r="K40511">
        <v>16.433333333465271</v>
      </c>
      <c r="L40511">
        <v>19.833333333372138</v>
      </c>
      <c r="M40511">
        <v>3.3999999999068677</v>
      </c>
    </row>
    <row r="40512" spans="1:13" x14ac:dyDescent="0.3">
      <c r="A40512">
        <v>2012</v>
      </c>
      <c r="B40512">
        <v>1</v>
      </c>
      <c r="C40512">
        <v>17</v>
      </c>
      <c r="D40512" t="s">
        <v>379</v>
      </c>
      <c r="E40512" t="s">
        <v>2741</v>
      </c>
      <c r="F40512" t="s">
        <v>2919</v>
      </c>
      <c r="G40512">
        <v>30</v>
      </c>
      <c r="H40512">
        <v>30</v>
      </c>
      <c r="I40512">
        <v>0</v>
      </c>
      <c r="J40512">
        <v>0</v>
      </c>
      <c r="K40512">
        <v>16.449999999837019</v>
      </c>
      <c r="L40512">
        <v>18.999999999941792</v>
      </c>
      <c r="M40512">
        <v>2.5500000001047738</v>
      </c>
    </row>
    <row r="40513" spans="1:13" x14ac:dyDescent="0.3">
      <c r="A40513">
        <v>2015</v>
      </c>
      <c r="B40513">
        <v>2</v>
      </c>
      <c r="C40513">
        <v>16</v>
      </c>
      <c r="D40513" t="s">
        <v>1186</v>
      </c>
      <c r="E40513" t="s">
        <v>2741</v>
      </c>
      <c r="F40513" t="s">
        <v>2892</v>
      </c>
      <c r="G40513">
        <v>0.9</v>
      </c>
      <c r="H40513">
        <v>0</v>
      </c>
      <c r="I40513">
        <v>0.9</v>
      </c>
      <c r="J40513">
        <v>0</v>
      </c>
      <c r="K40513">
        <v>16.449999999837019</v>
      </c>
      <c r="L40513">
        <v>22.616666666523088</v>
      </c>
      <c r="M40513">
        <v>6.1666666666860692</v>
      </c>
    </row>
    <row r="40514" spans="1:13" x14ac:dyDescent="0.3">
      <c r="A40514">
        <v>2016</v>
      </c>
      <c r="B40514">
        <v>2</v>
      </c>
      <c r="C40514">
        <v>21</v>
      </c>
      <c r="D40514" t="s">
        <v>1486</v>
      </c>
      <c r="E40514" t="s">
        <v>2752</v>
      </c>
      <c r="F40514" t="s">
        <v>2946</v>
      </c>
      <c r="G40514">
        <v>20.5</v>
      </c>
      <c r="H40514">
        <v>0</v>
      </c>
      <c r="I40514">
        <v>20.5</v>
      </c>
      <c r="J40514">
        <v>0</v>
      </c>
      <c r="K40514">
        <v>16.450000000011642</v>
      </c>
      <c r="L40514">
        <v>19.733333333395422</v>
      </c>
      <c r="M40514">
        <v>3.28333333338378</v>
      </c>
    </row>
    <row r="40515" spans="1:13" x14ac:dyDescent="0.3">
      <c r="A40515">
        <v>2017</v>
      </c>
      <c r="B40515">
        <v>1</v>
      </c>
      <c r="C40515">
        <v>11</v>
      </c>
      <c r="D40515" t="s">
        <v>1715</v>
      </c>
      <c r="E40515" t="s">
        <v>2749</v>
      </c>
      <c r="F40515" t="s">
        <v>2808</v>
      </c>
      <c r="G40515">
        <v>0.2</v>
      </c>
      <c r="H40515">
        <v>0</v>
      </c>
      <c r="I40515">
        <v>0.2</v>
      </c>
      <c r="J40515">
        <v>0</v>
      </c>
      <c r="K40515">
        <v>16.450000000011642</v>
      </c>
      <c r="L40515">
        <v>17.216666666732635</v>
      </c>
      <c r="M40515">
        <v>0.76666666672099382</v>
      </c>
    </row>
    <row r="40516" spans="1:13" x14ac:dyDescent="0.3">
      <c r="A40516">
        <v>2018</v>
      </c>
      <c r="B40516">
        <v>1</v>
      </c>
      <c r="C40516">
        <v>23</v>
      </c>
      <c r="D40516" t="s">
        <v>1991</v>
      </c>
      <c r="E40516" t="s">
        <v>2745</v>
      </c>
      <c r="F40516" t="s">
        <v>2795</v>
      </c>
      <c r="G40516">
        <v>3.8</v>
      </c>
      <c r="H40516">
        <v>3.04</v>
      </c>
      <c r="I40516">
        <v>0.76</v>
      </c>
      <c r="J40516">
        <v>0</v>
      </c>
      <c r="K40516">
        <v>16.450000000011642</v>
      </c>
      <c r="L40516">
        <v>45.949999999953434</v>
      </c>
      <c r="M40516">
        <v>29.499999999941792</v>
      </c>
    </row>
    <row r="40517" spans="1:13" x14ac:dyDescent="0.3">
      <c r="A40517">
        <v>2014</v>
      </c>
      <c r="B40517">
        <v>3</v>
      </c>
      <c r="C40517">
        <v>20</v>
      </c>
      <c r="D40517" t="s">
        <v>959</v>
      </c>
      <c r="E40517" t="s">
        <v>2745</v>
      </c>
      <c r="G40517">
        <v>323.54000000000002</v>
      </c>
      <c r="H40517">
        <v>142.57</v>
      </c>
      <c r="I40517">
        <v>13.77</v>
      </c>
      <c r="J40517">
        <v>167.2</v>
      </c>
      <c r="K40517">
        <v>16.454761904764123</v>
      </c>
      <c r="L40517">
        <v>84.504761904760798</v>
      </c>
      <c r="M40517">
        <v>68.049999999996672</v>
      </c>
    </row>
    <row r="40518" spans="1:13" x14ac:dyDescent="0.3">
      <c r="A40518">
        <v>2016</v>
      </c>
      <c r="B40518">
        <v>12</v>
      </c>
      <c r="C40518">
        <v>13</v>
      </c>
      <c r="D40518" t="s">
        <v>1686</v>
      </c>
      <c r="E40518" t="s">
        <v>2741</v>
      </c>
      <c r="F40518" t="s">
        <v>2878</v>
      </c>
      <c r="G40518">
        <v>1.2</v>
      </c>
      <c r="H40518">
        <v>0</v>
      </c>
      <c r="I40518">
        <v>1.2</v>
      </c>
      <c r="J40518">
        <v>0</v>
      </c>
      <c r="K40518">
        <v>16.466666666558012</v>
      </c>
      <c r="L40518">
        <v>20.699999999895226</v>
      </c>
      <c r="M40518">
        <v>4.2333333333372138</v>
      </c>
    </row>
    <row r="40519" spans="1:13" x14ac:dyDescent="0.3">
      <c r="A40519">
        <v>2019</v>
      </c>
      <c r="B40519">
        <v>4</v>
      </c>
      <c r="C40519">
        <v>7</v>
      </c>
      <c r="D40519" t="s">
        <v>2366</v>
      </c>
      <c r="E40519" t="s">
        <v>2743</v>
      </c>
      <c r="F40519" t="s">
        <v>2827</v>
      </c>
      <c r="G40519">
        <v>212.4</v>
      </c>
      <c r="H40519">
        <v>2</v>
      </c>
      <c r="I40519">
        <v>210.4</v>
      </c>
      <c r="J40519">
        <v>0</v>
      </c>
      <c r="K40519">
        <v>16.466666666558012</v>
      </c>
      <c r="L40519" t="e">
        <v>#VALUE!</v>
      </c>
      <c r="M40519" t="e">
        <v>#VALUE!</v>
      </c>
    </row>
    <row r="40520" spans="1:13" x14ac:dyDescent="0.3">
      <c r="A40520">
        <v>2014</v>
      </c>
      <c r="B40520">
        <v>1</v>
      </c>
      <c r="C40520">
        <v>2</v>
      </c>
      <c r="D40520" t="s">
        <v>882</v>
      </c>
      <c r="E40520" t="s">
        <v>2741</v>
      </c>
      <c r="F40520" t="s">
        <v>2753</v>
      </c>
      <c r="G40520">
        <v>5</v>
      </c>
      <c r="H40520">
        <v>0</v>
      </c>
      <c r="I40520">
        <v>5</v>
      </c>
      <c r="J40520">
        <v>0</v>
      </c>
      <c r="K40520">
        <v>16.466666666732635</v>
      </c>
      <c r="L40520">
        <v>18.899999999965075</v>
      </c>
      <c r="M40520">
        <v>2.4333333332324401</v>
      </c>
    </row>
    <row r="40521" spans="1:13" x14ac:dyDescent="0.3">
      <c r="A40521">
        <v>2016</v>
      </c>
      <c r="B40521">
        <v>2</v>
      </c>
      <c r="C40521">
        <v>8</v>
      </c>
      <c r="D40521" t="s">
        <v>1473</v>
      </c>
      <c r="E40521" t="s">
        <v>2743</v>
      </c>
      <c r="F40521" t="s">
        <v>2992</v>
      </c>
      <c r="G40521">
        <v>2</v>
      </c>
      <c r="H40521">
        <v>0.9</v>
      </c>
      <c r="I40521">
        <v>1.1000000000000001</v>
      </c>
      <c r="J40521">
        <v>0</v>
      </c>
      <c r="K40521">
        <v>16.466666666732635</v>
      </c>
      <c r="L40521">
        <v>16.716666666674428</v>
      </c>
      <c r="M40521">
        <v>0.24999999994179234</v>
      </c>
    </row>
    <row r="40522" spans="1:13" x14ac:dyDescent="0.3">
      <c r="A40522">
        <v>2016</v>
      </c>
      <c r="B40522">
        <v>10</v>
      </c>
      <c r="C40522">
        <v>30</v>
      </c>
      <c r="D40522" t="s">
        <v>1642</v>
      </c>
      <c r="E40522" t="s">
        <v>2752</v>
      </c>
      <c r="F40522" t="s">
        <v>2752</v>
      </c>
      <c r="G40522">
        <v>0.16999999999999998</v>
      </c>
      <c r="H40522">
        <v>0.12</v>
      </c>
      <c r="I40522">
        <v>0.05</v>
      </c>
      <c r="J40522">
        <v>0</v>
      </c>
      <c r="K40522">
        <v>16.466666666732635</v>
      </c>
      <c r="L40522">
        <v>19.933333333348855</v>
      </c>
      <c r="M40522">
        <v>3.46666666661622</v>
      </c>
    </row>
    <row r="40523" spans="1:13" x14ac:dyDescent="0.3">
      <c r="A40523">
        <v>2017</v>
      </c>
      <c r="B40523">
        <v>11</v>
      </c>
      <c r="C40523">
        <v>28</v>
      </c>
      <c r="D40523" t="s">
        <v>1935</v>
      </c>
      <c r="E40523" t="s">
        <v>2741</v>
      </c>
      <c r="F40523" t="s">
        <v>2845</v>
      </c>
      <c r="G40523">
        <v>15</v>
      </c>
      <c r="H40523">
        <v>0</v>
      </c>
      <c r="I40523">
        <v>15</v>
      </c>
      <c r="J40523">
        <v>0</v>
      </c>
      <c r="K40523">
        <v>16.466666666732635</v>
      </c>
      <c r="L40523">
        <v>18.46666666661622</v>
      </c>
      <c r="M40523">
        <v>1.9999999998835847</v>
      </c>
    </row>
    <row r="40524" spans="1:13" x14ac:dyDescent="0.3">
      <c r="A40524">
        <v>2020</v>
      </c>
      <c r="B40524">
        <v>1</v>
      </c>
      <c r="C40524">
        <v>23</v>
      </c>
      <c r="D40524" t="s">
        <v>2596</v>
      </c>
      <c r="E40524" t="s">
        <v>2866</v>
      </c>
      <c r="F40524" t="s">
        <v>2867</v>
      </c>
      <c r="G40524">
        <v>0.2</v>
      </c>
      <c r="H40524">
        <v>0</v>
      </c>
      <c r="I40524">
        <v>0</v>
      </c>
      <c r="J40524">
        <v>0.2</v>
      </c>
      <c r="K40524">
        <v>16.483333333279006</v>
      </c>
      <c r="L40524">
        <v>22.983333333337214</v>
      </c>
      <c r="M40524">
        <v>6.5000000000582077</v>
      </c>
    </row>
    <row r="40525" spans="1:13" x14ac:dyDescent="0.3">
      <c r="A40525">
        <v>2020</v>
      </c>
      <c r="B40525">
        <v>3</v>
      </c>
      <c r="C40525">
        <v>10</v>
      </c>
      <c r="D40525" t="s">
        <v>2643</v>
      </c>
      <c r="E40525" t="s">
        <v>2741</v>
      </c>
      <c r="F40525" t="s">
        <v>2919</v>
      </c>
      <c r="G40525">
        <v>1</v>
      </c>
      <c r="H40525">
        <v>0</v>
      </c>
      <c r="I40525">
        <v>1</v>
      </c>
      <c r="J40525">
        <v>0</v>
      </c>
      <c r="K40525">
        <v>16.483333333279006</v>
      </c>
      <c r="L40525">
        <v>17.166666666744277</v>
      </c>
      <c r="M40525">
        <v>0.6833333334652707</v>
      </c>
    </row>
    <row r="40526" spans="1:13" x14ac:dyDescent="0.3">
      <c r="A40526">
        <v>2016</v>
      </c>
      <c r="B40526">
        <v>2</v>
      </c>
      <c r="C40526">
        <v>28</v>
      </c>
      <c r="D40526" t="s">
        <v>1493</v>
      </c>
      <c r="E40526" t="s">
        <v>2741</v>
      </c>
      <c r="F40526" t="s">
        <v>2917</v>
      </c>
      <c r="G40526">
        <v>7</v>
      </c>
      <c r="H40526">
        <v>2.5</v>
      </c>
      <c r="I40526">
        <v>4.5</v>
      </c>
      <c r="J40526">
        <v>0</v>
      </c>
      <c r="K40526">
        <v>16.483333333453629</v>
      </c>
      <c r="L40526">
        <v>20.483333333395422</v>
      </c>
      <c r="M40526">
        <v>3.9999999999417923</v>
      </c>
    </row>
    <row r="40527" spans="1:13" x14ac:dyDescent="0.3">
      <c r="A40527">
        <v>2011</v>
      </c>
      <c r="B40527">
        <v>11</v>
      </c>
      <c r="C40527">
        <v>29</v>
      </c>
      <c r="D40527" t="s">
        <v>330</v>
      </c>
      <c r="E40527" t="s">
        <v>2741</v>
      </c>
      <c r="F40527" t="s">
        <v>2884</v>
      </c>
      <c r="G40527">
        <v>2</v>
      </c>
      <c r="H40527">
        <v>0.2</v>
      </c>
      <c r="I40527">
        <v>1.8</v>
      </c>
      <c r="J40527">
        <v>0</v>
      </c>
      <c r="K40527">
        <v>16.5</v>
      </c>
      <c r="L40527">
        <v>18.133333333418705</v>
      </c>
      <c r="M40527">
        <v>1.6333333334187046</v>
      </c>
    </row>
    <row r="40528" spans="1:13" x14ac:dyDescent="0.3">
      <c r="A40528">
        <v>2012</v>
      </c>
      <c r="B40528">
        <v>2</v>
      </c>
      <c r="C40528">
        <v>9</v>
      </c>
      <c r="D40528" t="s">
        <v>402</v>
      </c>
      <c r="E40528" t="s">
        <v>2743</v>
      </c>
      <c r="F40528" t="s">
        <v>2816</v>
      </c>
      <c r="G40528">
        <v>1.5</v>
      </c>
      <c r="H40528">
        <v>0</v>
      </c>
      <c r="I40528">
        <v>1</v>
      </c>
      <c r="J40528">
        <v>0.5</v>
      </c>
      <c r="K40528">
        <v>16.5</v>
      </c>
      <c r="L40528">
        <v>18</v>
      </c>
      <c r="M40528">
        <v>1.5</v>
      </c>
    </row>
    <row r="40529" spans="1:13" x14ac:dyDescent="0.3">
      <c r="A40529">
        <v>2012</v>
      </c>
      <c r="B40529">
        <v>11</v>
      </c>
      <c r="C40529">
        <v>19</v>
      </c>
      <c r="D40529" t="s">
        <v>582</v>
      </c>
      <c r="E40529" t="s">
        <v>2747</v>
      </c>
      <c r="F40529" t="s">
        <v>2942</v>
      </c>
      <c r="G40529">
        <v>15</v>
      </c>
      <c r="H40529">
        <v>0</v>
      </c>
      <c r="I40529">
        <v>15</v>
      </c>
      <c r="J40529">
        <v>0</v>
      </c>
      <c r="K40529">
        <v>16.5</v>
      </c>
      <c r="L40529">
        <v>257.20000000001164</v>
      </c>
      <c r="M40529">
        <v>240.70000000001164</v>
      </c>
    </row>
    <row r="40530" spans="1:13" x14ac:dyDescent="0.3">
      <c r="A40530">
        <v>2013</v>
      </c>
      <c r="B40530">
        <v>2</v>
      </c>
      <c r="C40530">
        <v>22</v>
      </c>
      <c r="D40530" t="s">
        <v>676</v>
      </c>
      <c r="E40530" t="s">
        <v>2773</v>
      </c>
      <c r="F40530" t="s">
        <v>2774</v>
      </c>
      <c r="G40530">
        <v>4.5999999999999996</v>
      </c>
      <c r="H40530">
        <v>4.5999999999999996</v>
      </c>
      <c r="I40530">
        <v>0</v>
      </c>
      <c r="J40530">
        <v>0</v>
      </c>
      <c r="K40530">
        <v>16.5</v>
      </c>
      <c r="L40530">
        <v>23.499999999941792</v>
      </c>
      <c r="M40530">
        <v>6.9999999999417923</v>
      </c>
    </row>
    <row r="40531" spans="1:13" x14ac:dyDescent="0.3">
      <c r="A40531">
        <v>2015</v>
      </c>
      <c r="B40531">
        <v>2</v>
      </c>
      <c r="C40531">
        <v>23</v>
      </c>
      <c r="D40531" t="s">
        <v>1193</v>
      </c>
      <c r="E40531" t="s">
        <v>2773</v>
      </c>
      <c r="F40531" t="s">
        <v>2774</v>
      </c>
      <c r="G40531">
        <v>8.6</v>
      </c>
      <c r="H40531">
        <v>5</v>
      </c>
      <c r="I40531">
        <v>3.6</v>
      </c>
      <c r="J40531">
        <v>0</v>
      </c>
      <c r="K40531">
        <v>16.5</v>
      </c>
      <c r="L40531">
        <v>37.96666666661622</v>
      </c>
      <c r="M40531">
        <v>21.46666666661622</v>
      </c>
    </row>
    <row r="40532" spans="1:13" x14ac:dyDescent="0.3">
      <c r="A40532">
        <v>2018</v>
      </c>
      <c r="B40532">
        <v>12</v>
      </c>
      <c r="C40532">
        <v>28</v>
      </c>
      <c r="D40532" t="s">
        <v>2266</v>
      </c>
      <c r="E40532" t="s">
        <v>2743</v>
      </c>
      <c r="F40532" t="s">
        <v>2816</v>
      </c>
      <c r="G40532">
        <v>13</v>
      </c>
      <c r="H40532">
        <v>0</v>
      </c>
      <c r="I40532">
        <v>13</v>
      </c>
      <c r="J40532">
        <v>0</v>
      </c>
      <c r="K40532">
        <v>16.5</v>
      </c>
      <c r="L40532">
        <v>1141.7666666666628</v>
      </c>
      <c r="M40532">
        <v>1125.2666666666628</v>
      </c>
    </row>
    <row r="40533" spans="1:13" x14ac:dyDescent="0.3">
      <c r="A40533">
        <v>2014</v>
      </c>
      <c r="B40533">
        <v>10</v>
      </c>
      <c r="C40533">
        <v>20</v>
      </c>
      <c r="D40533" t="s">
        <v>1067</v>
      </c>
      <c r="E40533" t="s">
        <v>2749</v>
      </c>
      <c r="F40533" t="s">
        <v>2768</v>
      </c>
      <c r="G40533">
        <v>0.4</v>
      </c>
      <c r="H40533">
        <v>0</v>
      </c>
      <c r="I40533">
        <v>0.3</v>
      </c>
      <c r="J40533">
        <v>0.1</v>
      </c>
      <c r="K40533">
        <v>16.516666666546371</v>
      </c>
      <c r="L40533">
        <v>16.866666666639503</v>
      </c>
      <c r="M40533">
        <v>0.35000000009313226</v>
      </c>
    </row>
    <row r="40534" spans="1:13" x14ac:dyDescent="0.3">
      <c r="A40534">
        <v>2018</v>
      </c>
      <c r="B40534">
        <v>3</v>
      </c>
      <c r="C40534">
        <v>12</v>
      </c>
      <c r="D40534" t="s">
        <v>2039</v>
      </c>
      <c r="E40534" t="s">
        <v>2745</v>
      </c>
      <c r="G40534">
        <v>7.48</v>
      </c>
      <c r="H40534">
        <v>0</v>
      </c>
      <c r="I40534">
        <v>1.48</v>
      </c>
      <c r="J40534">
        <v>6</v>
      </c>
      <c r="K40534">
        <v>16.516666666546371</v>
      </c>
      <c r="L40534">
        <v>20.966666666558012</v>
      </c>
      <c r="M40534">
        <v>4.4500000000116415</v>
      </c>
    </row>
    <row r="40535" spans="1:13" x14ac:dyDescent="0.3">
      <c r="A40535">
        <v>2016</v>
      </c>
      <c r="B40535">
        <v>3</v>
      </c>
      <c r="C40535">
        <v>18</v>
      </c>
      <c r="D40535" t="s">
        <v>1512</v>
      </c>
      <c r="E40535" t="s">
        <v>2773</v>
      </c>
      <c r="F40535" t="s">
        <v>2807</v>
      </c>
      <c r="G40535">
        <v>1.05</v>
      </c>
      <c r="H40535">
        <v>0.05</v>
      </c>
      <c r="I40535">
        <v>1</v>
      </c>
      <c r="J40535">
        <v>0</v>
      </c>
      <c r="K40535">
        <v>16.516666666720994</v>
      </c>
      <c r="L40535">
        <v>20.000000000058208</v>
      </c>
      <c r="M40535">
        <v>3.4833333333372138</v>
      </c>
    </row>
    <row r="40536" spans="1:13" x14ac:dyDescent="0.3">
      <c r="A40536">
        <v>2020</v>
      </c>
      <c r="B40536">
        <v>4</v>
      </c>
      <c r="C40536">
        <v>8</v>
      </c>
      <c r="D40536" t="s">
        <v>2672</v>
      </c>
      <c r="E40536" t="s">
        <v>2743</v>
      </c>
      <c r="F40536" t="s">
        <v>2961</v>
      </c>
      <c r="G40536">
        <v>136.29</v>
      </c>
      <c r="H40536">
        <v>0</v>
      </c>
      <c r="I40536">
        <v>23.78</v>
      </c>
      <c r="J40536">
        <v>112.50999999999999</v>
      </c>
      <c r="K40536">
        <v>16.516666666720994</v>
      </c>
      <c r="L40536">
        <v>41.541666666744277</v>
      </c>
      <c r="M40536">
        <v>25.025000000023283</v>
      </c>
    </row>
    <row r="40537" spans="1:13" x14ac:dyDescent="0.3">
      <c r="A40537">
        <v>2018</v>
      </c>
      <c r="B40537">
        <v>1</v>
      </c>
      <c r="C40537">
        <v>28</v>
      </c>
      <c r="D40537" t="s">
        <v>1996</v>
      </c>
      <c r="E40537" t="s">
        <v>2745</v>
      </c>
      <c r="F40537" t="s">
        <v>2824</v>
      </c>
      <c r="G40537">
        <v>64.58</v>
      </c>
      <c r="H40537">
        <v>3.7</v>
      </c>
      <c r="I40537">
        <v>60.879999999999995</v>
      </c>
      <c r="J40537">
        <v>0</v>
      </c>
      <c r="K40537">
        <v>16.527777777751908</v>
      </c>
      <c r="L40537">
        <v>369.07222222222481</v>
      </c>
      <c r="M40537">
        <v>352.5444444444729</v>
      </c>
    </row>
    <row r="40538" spans="1:13" x14ac:dyDescent="0.3">
      <c r="A40538">
        <v>2015</v>
      </c>
      <c r="B40538">
        <v>3</v>
      </c>
      <c r="C40538">
        <v>13</v>
      </c>
      <c r="D40538" t="s">
        <v>1211</v>
      </c>
      <c r="E40538" t="s">
        <v>2741</v>
      </c>
      <c r="F40538" t="s">
        <v>2934</v>
      </c>
      <c r="G40538">
        <v>6</v>
      </c>
      <c r="H40538">
        <v>4</v>
      </c>
      <c r="I40538">
        <v>2</v>
      </c>
      <c r="J40538">
        <v>0</v>
      </c>
      <c r="K40538">
        <v>16.533333333441988</v>
      </c>
      <c r="L40538">
        <v>18.75</v>
      </c>
      <c r="M40538">
        <v>2.2166666665580124</v>
      </c>
    </row>
    <row r="40539" spans="1:13" x14ac:dyDescent="0.3">
      <c r="A40539">
        <v>2013</v>
      </c>
      <c r="B40539">
        <v>3</v>
      </c>
      <c r="C40539">
        <v>11</v>
      </c>
      <c r="D40539" t="s">
        <v>693</v>
      </c>
      <c r="E40539" t="s">
        <v>2754</v>
      </c>
      <c r="F40539" t="s">
        <v>2914</v>
      </c>
      <c r="G40539">
        <v>3</v>
      </c>
      <c r="H40539">
        <v>0</v>
      </c>
      <c r="I40539">
        <v>3</v>
      </c>
      <c r="J40539">
        <v>0</v>
      </c>
      <c r="K40539">
        <v>16.549999999988358</v>
      </c>
      <c r="L40539">
        <v>22.050000000104774</v>
      </c>
      <c r="M40539">
        <v>5.5000000001164153</v>
      </c>
    </row>
    <row r="40540" spans="1:13" x14ac:dyDescent="0.3">
      <c r="A40540">
        <v>2016</v>
      </c>
      <c r="B40540">
        <v>2</v>
      </c>
      <c r="C40540">
        <v>27</v>
      </c>
      <c r="D40540" t="s">
        <v>1492</v>
      </c>
      <c r="E40540" t="s">
        <v>2743</v>
      </c>
      <c r="F40540" t="s">
        <v>2759</v>
      </c>
      <c r="G40540">
        <v>16.87</v>
      </c>
      <c r="H40540">
        <v>16.73</v>
      </c>
      <c r="I40540">
        <v>0.11000000000000001</v>
      </c>
      <c r="J40540">
        <v>0.03</v>
      </c>
      <c r="K40540">
        <v>16.561111111135688</v>
      </c>
      <c r="L40540">
        <v>1123.8944444445078</v>
      </c>
      <c r="M40540">
        <v>1107.3333333333721</v>
      </c>
    </row>
    <row r="40541" spans="1:13" x14ac:dyDescent="0.3">
      <c r="A40541">
        <v>2020</v>
      </c>
      <c r="B40541">
        <v>1</v>
      </c>
      <c r="C40541">
        <v>4</v>
      </c>
      <c r="D40541" t="s">
        <v>2577</v>
      </c>
      <c r="E40541" t="s">
        <v>2741</v>
      </c>
      <c r="F40541" t="s">
        <v>2858</v>
      </c>
      <c r="G40541">
        <v>15</v>
      </c>
      <c r="H40541">
        <v>0</v>
      </c>
      <c r="I40541">
        <v>15</v>
      </c>
      <c r="J40541">
        <v>0</v>
      </c>
      <c r="K40541">
        <v>16.566666666534729</v>
      </c>
      <c r="L40541">
        <v>19.083333333197515</v>
      </c>
      <c r="M40541">
        <v>2.5166666666627862</v>
      </c>
    </row>
    <row r="40542" spans="1:13" x14ac:dyDescent="0.3">
      <c r="A40542">
        <v>2014</v>
      </c>
      <c r="B40542">
        <v>1</v>
      </c>
      <c r="C40542">
        <v>7</v>
      </c>
      <c r="D40542" t="s">
        <v>887</v>
      </c>
      <c r="E40542" t="s">
        <v>2743</v>
      </c>
      <c r="F40542" t="s">
        <v>2962</v>
      </c>
      <c r="G40542">
        <v>0.9</v>
      </c>
      <c r="H40542">
        <v>0</v>
      </c>
      <c r="I40542">
        <v>0.9</v>
      </c>
      <c r="J40542">
        <v>0</v>
      </c>
      <c r="K40542">
        <v>16.583333333255723</v>
      </c>
      <c r="L40542">
        <v>74.683333333348855</v>
      </c>
      <c r="M40542">
        <v>58.100000000093132</v>
      </c>
    </row>
    <row r="40543" spans="1:13" x14ac:dyDescent="0.3">
      <c r="A40543">
        <v>2014</v>
      </c>
      <c r="B40543">
        <v>3</v>
      </c>
      <c r="C40543">
        <v>14</v>
      </c>
      <c r="D40543" t="s">
        <v>953</v>
      </c>
      <c r="E40543" t="s">
        <v>2754</v>
      </c>
      <c r="F40543" t="s">
        <v>2794</v>
      </c>
      <c r="G40543">
        <v>5</v>
      </c>
      <c r="H40543">
        <v>1.5</v>
      </c>
      <c r="I40543">
        <v>3.5</v>
      </c>
      <c r="J40543">
        <v>0</v>
      </c>
      <c r="K40543">
        <v>16.583333333255723</v>
      </c>
      <c r="L40543">
        <v>19.233333333337214</v>
      </c>
      <c r="M40543">
        <v>2.6500000000814907</v>
      </c>
    </row>
    <row r="40544" spans="1:13" x14ac:dyDescent="0.3">
      <c r="A40544">
        <v>2016</v>
      </c>
      <c r="B40544">
        <v>3</v>
      </c>
      <c r="C40544">
        <v>2</v>
      </c>
      <c r="D40544" t="s">
        <v>1496</v>
      </c>
      <c r="E40544" t="s">
        <v>2741</v>
      </c>
      <c r="F40544" t="s">
        <v>2960</v>
      </c>
      <c r="G40544">
        <v>3.1</v>
      </c>
      <c r="H40544">
        <v>1.5</v>
      </c>
      <c r="I40544">
        <v>1.6</v>
      </c>
      <c r="J40544">
        <v>0</v>
      </c>
      <c r="K40544">
        <v>16.583333333255723</v>
      </c>
      <c r="L40544">
        <v>16.999999999883585</v>
      </c>
      <c r="M40544">
        <v>0.41666666662786156</v>
      </c>
    </row>
    <row r="40545" spans="1:13" x14ac:dyDescent="0.3">
      <c r="A40545">
        <v>2016</v>
      </c>
      <c r="B40545">
        <v>12</v>
      </c>
      <c r="C40545">
        <v>4</v>
      </c>
      <c r="D40545" t="s">
        <v>1677</v>
      </c>
      <c r="E40545" t="s">
        <v>2754</v>
      </c>
      <c r="F40545" t="s">
        <v>2840</v>
      </c>
      <c r="G40545">
        <v>0.7</v>
      </c>
      <c r="H40545">
        <v>0</v>
      </c>
      <c r="I40545">
        <v>0.7</v>
      </c>
      <c r="J40545">
        <v>0</v>
      </c>
      <c r="K40545">
        <v>16.583333333255723</v>
      </c>
      <c r="L40545">
        <v>18.433333333174232</v>
      </c>
      <c r="M40545">
        <v>1.8499999999185093</v>
      </c>
    </row>
    <row r="40546" spans="1:13" x14ac:dyDescent="0.3">
      <c r="A40546">
        <v>2019</v>
      </c>
      <c r="B40546">
        <v>4</v>
      </c>
      <c r="C40546">
        <v>22</v>
      </c>
      <c r="D40546" t="s">
        <v>2381</v>
      </c>
      <c r="E40546" t="s">
        <v>2743</v>
      </c>
      <c r="F40546" t="s">
        <v>2771</v>
      </c>
      <c r="G40546">
        <v>6</v>
      </c>
      <c r="H40546">
        <v>5</v>
      </c>
      <c r="I40546">
        <v>1</v>
      </c>
      <c r="J40546">
        <v>0</v>
      </c>
      <c r="K40546">
        <v>16.583333333255723</v>
      </c>
      <c r="L40546">
        <v>23.583333333197515</v>
      </c>
      <c r="M40546">
        <v>6.9999999999417923</v>
      </c>
    </row>
    <row r="40547" spans="1:13" x14ac:dyDescent="0.3">
      <c r="A40547">
        <v>2016</v>
      </c>
      <c r="B40547">
        <v>2</v>
      </c>
      <c r="C40547">
        <v>15</v>
      </c>
      <c r="D40547" t="s">
        <v>1480</v>
      </c>
      <c r="E40547" t="s">
        <v>2749</v>
      </c>
      <c r="F40547" t="s">
        <v>2932</v>
      </c>
      <c r="G40547">
        <v>3</v>
      </c>
      <c r="H40547">
        <v>0</v>
      </c>
      <c r="I40547">
        <v>3</v>
      </c>
      <c r="J40547">
        <v>0</v>
      </c>
      <c r="K40547">
        <v>16.583333333430346</v>
      </c>
      <c r="L40547">
        <v>19.700000000128057</v>
      </c>
      <c r="M40547">
        <v>3.1166666666977108</v>
      </c>
    </row>
    <row r="40548" spans="1:13" x14ac:dyDescent="0.3">
      <c r="A40548">
        <v>2017</v>
      </c>
      <c r="B40548">
        <v>11</v>
      </c>
      <c r="C40548">
        <v>18</v>
      </c>
      <c r="D40548" t="s">
        <v>1925</v>
      </c>
      <c r="E40548" t="s">
        <v>2741</v>
      </c>
      <c r="F40548" t="s">
        <v>2836</v>
      </c>
      <c r="G40548">
        <v>1.6</v>
      </c>
      <c r="H40548">
        <v>0.8</v>
      </c>
      <c r="I40548">
        <v>0.8</v>
      </c>
      <c r="J40548">
        <v>0</v>
      </c>
      <c r="K40548">
        <v>16.583333333430346</v>
      </c>
      <c r="L40548">
        <v>18.516666666779201</v>
      </c>
      <c r="M40548">
        <v>1.9333333333488554</v>
      </c>
    </row>
    <row r="40549" spans="1:13" x14ac:dyDescent="0.3">
      <c r="A40549">
        <v>2018</v>
      </c>
      <c r="B40549">
        <v>1</v>
      </c>
      <c r="C40549">
        <v>6</v>
      </c>
      <c r="D40549" t="s">
        <v>1974</v>
      </c>
      <c r="E40549" t="s">
        <v>2741</v>
      </c>
      <c r="F40549" t="s">
        <v>2892</v>
      </c>
      <c r="G40549">
        <v>3.8</v>
      </c>
      <c r="H40549">
        <v>0</v>
      </c>
      <c r="I40549">
        <v>3.8</v>
      </c>
      <c r="J40549">
        <v>0</v>
      </c>
      <c r="K40549">
        <v>16.583333333430346</v>
      </c>
      <c r="L40549">
        <v>17.666666666627862</v>
      </c>
      <c r="M40549">
        <v>1.0833333331975155</v>
      </c>
    </row>
    <row r="40550" spans="1:13" x14ac:dyDescent="0.3">
      <c r="A40550">
        <v>2013</v>
      </c>
      <c r="B40550">
        <v>10</v>
      </c>
      <c r="C40550">
        <v>29</v>
      </c>
      <c r="D40550" t="s">
        <v>817</v>
      </c>
      <c r="E40550" t="s">
        <v>2749</v>
      </c>
      <c r="F40550" t="s">
        <v>2910</v>
      </c>
      <c r="G40550">
        <v>4</v>
      </c>
      <c r="H40550">
        <v>0</v>
      </c>
      <c r="I40550">
        <v>0</v>
      </c>
      <c r="J40550">
        <v>4</v>
      </c>
      <c r="K40550">
        <v>16.599999999976717</v>
      </c>
      <c r="L40550">
        <v>17.050000000046566</v>
      </c>
      <c r="M40550">
        <v>0.45000000006984919</v>
      </c>
    </row>
    <row r="40551" spans="1:13" x14ac:dyDescent="0.3">
      <c r="A40551">
        <v>2020</v>
      </c>
      <c r="B40551">
        <v>2</v>
      </c>
      <c r="C40551">
        <v>3</v>
      </c>
      <c r="D40551" t="s">
        <v>2607</v>
      </c>
      <c r="E40551" t="s">
        <v>2747</v>
      </c>
      <c r="F40551" t="s">
        <v>2969</v>
      </c>
      <c r="G40551">
        <v>0.18</v>
      </c>
      <c r="H40551">
        <v>0</v>
      </c>
      <c r="I40551">
        <v>0.18</v>
      </c>
      <c r="J40551">
        <v>0</v>
      </c>
      <c r="K40551">
        <v>16.599999999976717</v>
      </c>
      <c r="L40551">
        <v>17.050000000046566</v>
      </c>
      <c r="M40551">
        <v>0.45000000006984919</v>
      </c>
    </row>
    <row r="40552" spans="1:13" x14ac:dyDescent="0.3">
      <c r="A40552">
        <v>2019</v>
      </c>
      <c r="B40552">
        <v>2</v>
      </c>
      <c r="C40552">
        <v>15</v>
      </c>
      <c r="D40552" t="s">
        <v>2315</v>
      </c>
      <c r="E40552" t="s">
        <v>2745</v>
      </c>
      <c r="F40552" t="s">
        <v>2777</v>
      </c>
      <c r="G40552">
        <v>1E-3</v>
      </c>
      <c r="H40552">
        <v>0</v>
      </c>
      <c r="I40552">
        <v>1E-3</v>
      </c>
      <c r="J40552">
        <v>0</v>
      </c>
      <c r="K40552">
        <v>16.616666666697711</v>
      </c>
      <c r="L40552">
        <v>16.633333333418705</v>
      </c>
      <c r="M40552">
        <v>1.6666666720993817E-2</v>
      </c>
    </row>
    <row r="40553" spans="1:13" x14ac:dyDescent="0.3">
      <c r="A40553">
        <v>2019</v>
      </c>
      <c r="B40553">
        <v>3</v>
      </c>
      <c r="C40553">
        <v>5</v>
      </c>
      <c r="D40553" t="s">
        <v>2333</v>
      </c>
      <c r="E40553" t="s">
        <v>2743</v>
      </c>
      <c r="F40553" t="s">
        <v>2922</v>
      </c>
      <c r="G40553">
        <v>2.11</v>
      </c>
      <c r="H40553">
        <v>2</v>
      </c>
      <c r="I40553">
        <v>0.11000000000000001</v>
      </c>
      <c r="J40553">
        <v>0</v>
      </c>
      <c r="K40553">
        <v>16.633333333244082</v>
      </c>
      <c r="L40553">
        <v>17.583333333197515</v>
      </c>
      <c r="M40553">
        <v>0.94999999995343387</v>
      </c>
    </row>
    <row r="40554" spans="1:13" x14ac:dyDescent="0.3">
      <c r="A40554">
        <v>2012</v>
      </c>
      <c r="B40554">
        <v>2</v>
      </c>
      <c r="C40554">
        <v>4</v>
      </c>
      <c r="D40554" t="s">
        <v>397</v>
      </c>
      <c r="E40554" t="s">
        <v>2749</v>
      </c>
      <c r="F40554" t="s">
        <v>2910</v>
      </c>
      <c r="G40554">
        <v>123</v>
      </c>
      <c r="H40554">
        <v>10</v>
      </c>
      <c r="I40554">
        <v>113</v>
      </c>
      <c r="J40554">
        <v>0</v>
      </c>
      <c r="K40554">
        <v>16.633333333331393</v>
      </c>
      <c r="L40554">
        <v>19.450000000098953</v>
      </c>
      <c r="M40554">
        <v>2.8166666667675599</v>
      </c>
    </row>
    <row r="40555" spans="1:13" x14ac:dyDescent="0.3">
      <c r="A40555">
        <v>2012</v>
      </c>
      <c r="B40555">
        <v>2</v>
      </c>
      <c r="C40555">
        <v>1</v>
      </c>
      <c r="D40555" t="s">
        <v>394</v>
      </c>
      <c r="E40555" t="s">
        <v>2741</v>
      </c>
      <c r="F40555" t="s">
        <v>2934</v>
      </c>
      <c r="G40555">
        <v>0.5</v>
      </c>
      <c r="H40555">
        <v>0</v>
      </c>
      <c r="I40555">
        <v>0.5</v>
      </c>
      <c r="J40555">
        <v>0</v>
      </c>
      <c r="K40555">
        <v>16.633333333418705</v>
      </c>
      <c r="L40555">
        <v>17.283333333267365</v>
      </c>
      <c r="M40555">
        <v>0.64999999984866008</v>
      </c>
    </row>
    <row r="40556" spans="1:13" x14ac:dyDescent="0.3">
      <c r="A40556">
        <v>2016</v>
      </c>
      <c r="B40556">
        <v>10</v>
      </c>
      <c r="C40556">
        <v>5</v>
      </c>
      <c r="D40556" t="s">
        <v>1623</v>
      </c>
      <c r="E40556" t="s">
        <v>2785</v>
      </c>
      <c r="F40556" t="s">
        <v>2980</v>
      </c>
      <c r="G40556">
        <v>0.3</v>
      </c>
      <c r="H40556">
        <v>0</v>
      </c>
      <c r="I40556">
        <v>0.3</v>
      </c>
      <c r="J40556">
        <v>0</v>
      </c>
      <c r="K40556">
        <v>16.633333333418705</v>
      </c>
      <c r="L40556">
        <v>21.966666666674428</v>
      </c>
      <c r="M40556">
        <v>5.3333333332557231</v>
      </c>
    </row>
    <row r="40557" spans="1:13" x14ac:dyDescent="0.3">
      <c r="A40557">
        <v>2013</v>
      </c>
      <c r="B40557">
        <v>11</v>
      </c>
      <c r="C40557">
        <v>12</v>
      </c>
      <c r="D40557" t="s">
        <v>831</v>
      </c>
      <c r="E40557" t="s">
        <v>2749</v>
      </c>
      <c r="F40557" t="s">
        <v>2959</v>
      </c>
      <c r="G40557">
        <v>10</v>
      </c>
      <c r="H40557">
        <v>0</v>
      </c>
      <c r="I40557">
        <v>10</v>
      </c>
      <c r="J40557">
        <v>0</v>
      </c>
      <c r="K40557">
        <v>16.649999999965075</v>
      </c>
      <c r="L40557">
        <v>17.116666666581295</v>
      </c>
      <c r="M40557">
        <v>0.46666666661622003</v>
      </c>
    </row>
    <row r="40558" spans="1:13" x14ac:dyDescent="0.3">
      <c r="A40558">
        <v>2012</v>
      </c>
      <c r="B40558">
        <v>12</v>
      </c>
      <c r="C40558">
        <v>1</v>
      </c>
      <c r="D40558" t="s">
        <v>594</v>
      </c>
      <c r="E40558" t="s">
        <v>2749</v>
      </c>
      <c r="F40558" t="s">
        <v>2870</v>
      </c>
      <c r="G40558">
        <v>4.8</v>
      </c>
      <c r="H40558">
        <v>1.5</v>
      </c>
      <c r="I40558">
        <v>3.3</v>
      </c>
      <c r="J40558">
        <v>0</v>
      </c>
      <c r="K40558">
        <v>16.666666666686069</v>
      </c>
      <c r="L40558">
        <v>18.500000000058208</v>
      </c>
      <c r="M40558">
        <v>1.8333333333721384</v>
      </c>
    </row>
    <row r="40559" spans="1:13" x14ac:dyDescent="0.3">
      <c r="A40559">
        <v>2013</v>
      </c>
      <c r="B40559">
        <v>2</v>
      </c>
      <c r="C40559">
        <v>7</v>
      </c>
      <c r="D40559" t="s">
        <v>661</v>
      </c>
      <c r="E40559" t="s">
        <v>2754</v>
      </c>
      <c r="F40559" t="s">
        <v>2809</v>
      </c>
      <c r="G40559">
        <v>3</v>
      </c>
      <c r="H40559">
        <v>0</v>
      </c>
      <c r="I40559">
        <v>3</v>
      </c>
      <c r="J40559">
        <v>0</v>
      </c>
      <c r="K40559">
        <v>16.666666666686069</v>
      </c>
      <c r="L40559">
        <v>19.200000000069849</v>
      </c>
      <c r="M40559">
        <v>2.53333333338378</v>
      </c>
    </row>
    <row r="40560" spans="1:13" x14ac:dyDescent="0.3">
      <c r="A40560">
        <v>2013</v>
      </c>
      <c r="B40560">
        <v>12</v>
      </c>
      <c r="C40560">
        <v>20</v>
      </c>
      <c r="D40560" t="s">
        <v>869</v>
      </c>
      <c r="E40560" t="s">
        <v>2754</v>
      </c>
      <c r="F40560" t="s">
        <v>2914</v>
      </c>
      <c r="G40560">
        <v>0.5</v>
      </c>
      <c r="H40560">
        <v>0</v>
      </c>
      <c r="I40560">
        <v>0.5</v>
      </c>
      <c r="J40560">
        <v>0</v>
      </c>
      <c r="K40560">
        <v>16.666666666686069</v>
      </c>
      <c r="L40560">
        <v>21.416666666802485</v>
      </c>
      <c r="M40560">
        <v>4.7500000001164153</v>
      </c>
    </row>
    <row r="40561" spans="1:13" x14ac:dyDescent="0.3">
      <c r="A40561">
        <v>2015</v>
      </c>
      <c r="B40561">
        <v>1</v>
      </c>
      <c r="C40561">
        <v>19</v>
      </c>
      <c r="D40561" t="s">
        <v>1158</v>
      </c>
      <c r="E40561" t="s">
        <v>2745</v>
      </c>
      <c r="F40561" t="s">
        <v>2782</v>
      </c>
      <c r="G40561">
        <v>47.14</v>
      </c>
      <c r="H40561">
        <v>8.43</v>
      </c>
      <c r="I40561">
        <v>38.71</v>
      </c>
      <c r="J40561">
        <v>0</v>
      </c>
      <c r="K40561">
        <v>16.666666666686069</v>
      </c>
      <c r="L40561">
        <v>132.52777777786832</v>
      </c>
      <c r="M40561">
        <v>115.86111111118225</v>
      </c>
    </row>
    <row r="40562" spans="1:13" x14ac:dyDescent="0.3">
      <c r="A40562">
        <v>2015</v>
      </c>
      <c r="B40562">
        <v>1</v>
      </c>
      <c r="C40562">
        <v>30</v>
      </c>
      <c r="D40562" t="s">
        <v>1169</v>
      </c>
      <c r="E40562" t="s">
        <v>2747</v>
      </c>
      <c r="F40562" t="s">
        <v>2923</v>
      </c>
      <c r="G40562">
        <v>1.1000000000000001</v>
      </c>
      <c r="H40562">
        <v>0</v>
      </c>
      <c r="I40562">
        <v>1.1000000000000001</v>
      </c>
      <c r="J40562">
        <v>0</v>
      </c>
      <c r="K40562">
        <v>16.666666666686069</v>
      </c>
      <c r="L40562">
        <v>42.999999999941792</v>
      </c>
      <c r="M40562">
        <v>26.333333333255723</v>
      </c>
    </row>
    <row r="40563" spans="1:13" x14ac:dyDescent="0.3">
      <c r="A40563">
        <v>2017</v>
      </c>
      <c r="B40563">
        <v>7</v>
      </c>
      <c r="C40563">
        <v>2</v>
      </c>
      <c r="D40563" t="s">
        <v>1848</v>
      </c>
      <c r="E40563" t="s">
        <v>2754</v>
      </c>
      <c r="F40563" t="s">
        <v>2819</v>
      </c>
      <c r="G40563">
        <v>36.700000000000003</v>
      </c>
      <c r="H40563">
        <v>0</v>
      </c>
      <c r="I40563">
        <v>36.700000000000003</v>
      </c>
      <c r="J40563">
        <v>0</v>
      </c>
      <c r="K40563">
        <v>16.666666666686069</v>
      </c>
      <c r="L40563">
        <v>20.666666666802485</v>
      </c>
      <c r="M40563">
        <v>4.0000000001164153</v>
      </c>
    </row>
    <row r="40564" spans="1:13" x14ac:dyDescent="0.3">
      <c r="A40564">
        <v>2017</v>
      </c>
      <c r="B40564">
        <v>8</v>
      </c>
      <c r="C40564">
        <v>11</v>
      </c>
      <c r="D40564" t="s">
        <v>1861</v>
      </c>
      <c r="E40564" t="s">
        <v>2752</v>
      </c>
      <c r="F40564" t="s">
        <v>2993</v>
      </c>
      <c r="G40564">
        <v>20</v>
      </c>
      <c r="H40564">
        <v>0</v>
      </c>
      <c r="I40564">
        <v>20</v>
      </c>
      <c r="J40564">
        <v>0</v>
      </c>
      <c r="K40564">
        <v>16.666666666686069</v>
      </c>
      <c r="L40564">
        <v>17.000000000058208</v>
      </c>
      <c r="M40564">
        <v>0.33333333337213844</v>
      </c>
    </row>
    <row r="40565" spans="1:13" x14ac:dyDescent="0.3">
      <c r="A40565">
        <v>2019</v>
      </c>
      <c r="B40565">
        <v>1</v>
      </c>
      <c r="C40565">
        <v>23</v>
      </c>
      <c r="D40565" t="s">
        <v>2292</v>
      </c>
      <c r="E40565" t="s">
        <v>2747</v>
      </c>
      <c r="F40565" t="s">
        <v>2831</v>
      </c>
      <c r="G40565">
        <v>0.06</v>
      </c>
      <c r="H40565">
        <v>0</v>
      </c>
      <c r="I40565">
        <v>0.06</v>
      </c>
      <c r="J40565">
        <v>0</v>
      </c>
      <c r="K40565">
        <v>16.666666666686069</v>
      </c>
      <c r="L40565">
        <v>42.916666666686069</v>
      </c>
      <c r="M40565">
        <v>26.25</v>
      </c>
    </row>
    <row r="40566" spans="1:13" x14ac:dyDescent="0.3">
      <c r="A40566">
        <v>2019</v>
      </c>
      <c r="B40566">
        <v>12</v>
      </c>
      <c r="C40566">
        <v>20</v>
      </c>
      <c r="D40566" t="s">
        <v>2562</v>
      </c>
      <c r="E40566" t="s">
        <v>3043</v>
      </c>
      <c r="F40566" t="s">
        <v>3044</v>
      </c>
      <c r="G40566">
        <v>50.08</v>
      </c>
      <c r="H40566">
        <v>12</v>
      </c>
      <c r="I40566">
        <v>38.08</v>
      </c>
      <c r="J40566">
        <v>0</v>
      </c>
      <c r="K40566">
        <v>16.666666666686069</v>
      </c>
      <c r="L40566">
        <v>81</v>
      </c>
      <c r="M40566">
        <v>64.333333333313931</v>
      </c>
    </row>
    <row r="40567" spans="1:13" x14ac:dyDescent="0.3">
      <c r="A40567">
        <v>2020</v>
      </c>
      <c r="B40567">
        <v>2</v>
      </c>
      <c r="C40567">
        <v>25</v>
      </c>
      <c r="D40567" t="s">
        <v>2629</v>
      </c>
      <c r="E40567" t="s">
        <v>2747</v>
      </c>
      <c r="F40567" t="s">
        <v>2945</v>
      </c>
      <c r="G40567">
        <v>0.21000000000000002</v>
      </c>
      <c r="H40567">
        <v>0</v>
      </c>
      <c r="I40567">
        <v>0.21000000000000002</v>
      </c>
      <c r="J40567">
        <v>0</v>
      </c>
      <c r="K40567">
        <v>16.666666666686069</v>
      </c>
      <c r="L40567">
        <v>16.750000000116415</v>
      </c>
      <c r="M40567">
        <v>8.3333333430346102E-2</v>
      </c>
    </row>
    <row r="40568" spans="1:13" x14ac:dyDescent="0.3">
      <c r="A40568">
        <v>2014</v>
      </c>
      <c r="B40568">
        <v>2</v>
      </c>
      <c r="C40568">
        <v>13</v>
      </c>
      <c r="D40568" t="s">
        <v>924</v>
      </c>
      <c r="E40568" t="s">
        <v>2741</v>
      </c>
      <c r="F40568" t="s">
        <v>2836</v>
      </c>
      <c r="G40568">
        <v>18</v>
      </c>
      <c r="H40568">
        <v>16</v>
      </c>
      <c r="I40568">
        <v>2</v>
      </c>
      <c r="J40568">
        <v>0</v>
      </c>
      <c r="K40568">
        <v>16.68333333323244</v>
      </c>
      <c r="L40568">
        <v>17.816666666592937</v>
      </c>
      <c r="M40568">
        <v>1.1333333333604969</v>
      </c>
    </row>
    <row r="40569" spans="1:13" x14ac:dyDescent="0.3">
      <c r="A40569">
        <v>2016</v>
      </c>
      <c r="B40569">
        <v>4</v>
      </c>
      <c r="C40569">
        <v>10</v>
      </c>
      <c r="D40569" t="s">
        <v>1535</v>
      </c>
      <c r="E40569" t="s">
        <v>2741</v>
      </c>
      <c r="F40569" t="s">
        <v>2917</v>
      </c>
      <c r="G40569">
        <v>2.6</v>
      </c>
      <c r="H40569">
        <v>0.6</v>
      </c>
      <c r="I40569">
        <v>0</v>
      </c>
      <c r="J40569">
        <v>2</v>
      </c>
      <c r="K40569">
        <v>16.68333333323244</v>
      </c>
      <c r="L40569">
        <v>18.499999999883585</v>
      </c>
      <c r="M40569">
        <v>1.8166666666511446</v>
      </c>
    </row>
    <row r="40570" spans="1:13" x14ac:dyDescent="0.3">
      <c r="A40570">
        <v>2011</v>
      </c>
      <c r="B40570">
        <v>4</v>
      </c>
      <c r="C40570">
        <v>19</v>
      </c>
      <c r="D40570" t="s">
        <v>219</v>
      </c>
      <c r="E40570" t="s">
        <v>2749</v>
      </c>
      <c r="F40570" t="s">
        <v>2768</v>
      </c>
      <c r="G40570">
        <v>4</v>
      </c>
      <c r="H40570">
        <v>0</v>
      </c>
      <c r="I40570">
        <v>4</v>
      </c>
      <c r="J40570">
        <v>0</v>
      </c>
      <c r="K40570">
        <v>16.683333333407063</v>
      </c>
      <c r="L40570">
        <v>17.716666666790843</v>
      </c>
      <c r="M40570">
        <v>1.03333333338378</v>
      </c>
    </row>
    <row r="40571" spans="1:13" x14ac:dyDescent="0.3">
      <c r="A40571">
        <v>2020</v>
      </c>
      <c r="B40571">
        <v>2</v>
      </c>
      <c r="C40571">
        <v>19</v>
      </c>
      <c r="D40571" t="s">
        <v>2623</v>
      </c>
      <c r="E40571" t="s">
        <v>2743</v>
      </c>
      <c r="F40571" t="s">
        <v>2874</v>
      </c>
      <c r="G40571">
        <v>87.169999999999987</v>
      </c>
      <c r="H40571">
        <v>9.6</v>
      </c>
      <c r="I40571">
        <v>77.429999999999993</v>
      </c>
      <c r="J40571">
        <v>0.14000000000000001</v>
      </c>
      <c r="K40571">
        <v>16.699999999953434</v>
      </c>
      <c r="L40571">
        <v>1484.7499999999709</v>
      </c>
      <c r="M40571">
        <v>1468.0500000000175</v>
      </c>
    </row>
    <row r="40572" spans="1:13" x14ac:dyDescent="0.3">
      <c r="A40572">
        <v>2020</v>
      </c>
      <c r="B40572">
        <v>3</v>
      </c>
      <c r="C40572">
        <v>12</v>
      </c>
      <c r="D40572" t="s">
        <v>2645</v>
      </c>
      <c r="E40572" t="s">
        <v>2743</v>
      </c>
      <c r="F40572" t="s">
        <v>2936</v>
      </c>
      <c r="G40572">
        <v>8.4700000000000006</v>
      </c>
      <c r="H40572">
        <v>0</v>
      </c>
      <c r="I40572">
        <v>8.4700000000000006</v>
      </c>
      <c r="J40572">
        <v>0</v>
      </c>
      <c r="K40572">
        <v>16.699999999953434</v>
      </c>
      <c r="L40572">
        <v>66.049999999988358</v>
      </c>
      <c r="M40572">
        <v>49.350000000034925</v>
      </c>
    </row>
    <row r="40573" spans="1:13" x14ac:dyDescent="0.3">
      <c r="A40573">
        <v>2017</v>
      </c>
      <c r="B40573">
        <v>1</v>
      </c>
      <c r="C40573">
        <v>18</v>
      </c>
      <c r="D40573" t="s">
        <v>1722</v>
      </c>
      <c r="E40573" t="s">
        <v>2752</v>
      </c>
      <c r="F40573" t="s">
        <v>2752</v>
      </c>
      <c r="G40573">
        <v>2.56</v>
      </c>
      <c r="H40573">
        <v>1.56</v>
      </c>
      <c r="I40573">
        <v>1</v>
      </c>
      <c r="J40573">
        <v>0</v>
      </c>
      <c r="K40573">
        <v>16.716666666674428</v>
      </c>
      <c r="L40573">
        <v>44.800000000046566</v>
      </c>
      <c r="M40573">
        <v>28.083333333372138</v>
      </c>
    </row>
    <row r="40574" spans="1:13" x14ac:dyDescent="0.3">
      <c r="A40574">
        <v>2018</v>
      </c>
      <c r="B40574">
        <v>3</v>
      </c>
      <c r="C40574">
        <v>30</v>
      </c>
      <c r="D40574" t="s">
        <v>2057</v>
      </c>
      <c r="E40574" t="s">
        <v>2741</v>
      </c>
      <c r="F40574" t="s">
        <v>2843</v>
      </c>
      <c r="G40574">
        <v>1</v>
      </c>
      <c r="H40574">
        <v>0</v>
      </c>
      <c r="I40574">
        <v>0</v>
      </c>
      <c r="J40574">
        <v>1</v>
      </c>
      <c r="K40574">
        <v>16.716666666674428</v>
      </c>
      <c r="L40574">
        <v>16.716666666674428</v>
      </c>
      <c r="M40574">
        <v>0</v>
      </c>
    </row>
    <row r="40575" spans="1:13" x14ac:dyDescent="0.3">
      <c r="A40575">
        <v>2019</v>
      </c>
      <c r="B40575">
        <v>12</v>
      </c>
      <c r="C40575">
        <v>18</v>
      </c>
      <c r="D40575" t="s">
        <v>2560</v>
      </c>
      <c r="E40575" t="s">
        <v>2741</v>
      </c>
      <c r="F40575" t="s">
        <v>2919</v>
      </c>
      <c r="G40575">
        <v>170</v>
      </c>
      <c r="H40575">
        <v>30</v>
      </c>
      <c r="I40575">
        <v>140</v>
      </c>
      <c r="J40575">
        <v>0</v>
      </c>
      <c r="K40575">
        <v>16.716666666674428</v>
      </c>
      <c r="L40575">
        <v>22.766666666662786</v>
      </c>
      <c r="M40575">
        <v>6.0499999999883585</v>
      </c>
    </row>
    <row r="40576" spans="1:13" x14ac:dyDescent="0.3">
      <c r="A40576">
        <v>2019</v>
      </c>
      <c r="B40576">
        <v>2</v>
      </c>
      <c r="C40576">
        <v>5</v>
      </c>
      <c r="D40576" t="s">
        <v>2305</v>
      </c>
      <c r="E40576" t="s">
        <v>2743</v>
      </c>
      <c r="F40576" t="s">
        <v>2861</v>
      </c>
      <c r="G40576">
        <v>42</v>
      </c>
      <c r="H40576">
        <v>9.379999999999999</v>
      </c>
      <c r="I40576">
        <v>32.619999999999997</v>
      </c>
      <c r="J40576">
        <v>0</v>
      </c>
      <c r="K40576">
        <v>16.73333333330811</v>
      </c>
      <c r="L40576">
        <v>40.300000000046566</v>
      </c>
      <c r="M40576">
        <v>23.566666666738456</v>
      </c>
    </row>
    <row r="40577" spans="1:13" x14ac:dyDescent="0.3">
      <c r="A40577">
        <v>2017</v>
      </c>
      <c r="B40577">
        <v>10</v>
      </c>
      <c r="C40577">
        <v>27</v>
      </c>
      <c r="D40577" t="s">
        <v>1903</v>
      </c>
      <c r="E40577" t="s">
        <v>2743</v>
      </c>
      <c r="F40577" t="s">
        <v>2759</v>
      </c>
      <c r="G40577">
        <v>9.6</v>
      </c>
      <c r="H40577">
        <v>8.6</v>
      </c>
      <c r="I40577">
        <v>1</v>
      </c>
      <c r="J40577">
        <v>0</v>
      </c>
      <c r="K40577">
        <v>16.733333333395422</v>
      </c>
      <c r="L40577">
        <v>38.650000000081491</v>
      </c>
      <c r="M40577">
        <v>21.916666666686069</v>
      </c>
    </row>
    <row r="40578" spans="1:13" x14ac:dyDescent="0.3">
      <c r="A40578">
        <v>2016</v>
      </c>
      <c r="B40578">
        <v>12</v>
      </c>
      <c r="C40578">
        <v>6</v>
      </c>
      <c r="D40578" t="s">
        <v>1679</v>
      </c>
      <c r="E40578" t="s">
        <v>2773</v>
      </c>
      <c r="F40578" t="s">
        <v>2774</v>
      </c>
      <c r="G40578">
        <v>9</v>
      </c>
      <c r="H40578">
        <v>3</v>
      </c>
      <c r="I40578">
        <v>6</v>
      </c>
      <c r="J40578">
        <v>0</v>
      </c>
      <c r="K40578">
        <v>16.749999999941792</v>
      </c>
      <c r="L40578">
        <v>18.833333333255723</v>
      </c>
      <c r="M40578">
        <v>2.0833333333139308</v>
      </c>
    </row>
    <row r="40579" spans="1:13" x14ac:dyDescent="0.3">
      <c r="A40579">
        <v>2020</v>
      </c>
      <c r="B40579">
        <v>1</v>
      </c>
      <c r="C40579">
        <v>31</v>
      </c>
      <c r="D40579" t="s">
        <v>2604</v>
      </c>
      <c r="E40579" t="s">
        <v>3040</v>
      </c>
      <c r="F40579" t="s">
        <v>3047</v>
      </c>
      <c r="G40579">
        <v>12.3</v>
      </c>
      <c r="H40579">
        <v>0.3</v>
      </c>
      <c r="I40579">
        <v>12</v>
      </c>
      <c r="J40579">
        <v>0</v>
      </c>
      <c r="K40579">
        <v>16.749999999941792</v>
      </c>
      <c r="L40579">
        <v>20.549999999930151</v>
      </c>
      <c r="M40579">
        <v>3.7999999999883585</v>
      </c>
    </row>
    <row r="40580" spans="1:13" x14ac:dyDescent="0.3">
      <c r="A40580">
        <v>2017</v>
      </c>
      <c r="B40580">
        <v>12</v>
      </c>
      <c r="C40580">
        <v>9</v>
      </c>
      <c r="D40580" t="s">
        <v>1946</v>
      </c>
      <c r="E40580" t="s">
        <v>2743</v>
      </c>
      <c r="F40580" t="s">
        <v>2823</v>
      </c>
      <c r="G40580">
        <v>4.4999999999999998E-2</v>
      </c>
      <c r="H40580">
        <v>0</v>
      </c>
      <c r="I40580">
        <v>4.4999999999999998E-2</v>
      </c>
      <c r="J40580">
        <v>0</v>
      </c>
      <c r="K40580">
        <v>16.750000000116415</v>
      </c>
      <c r="L40580">
        <v>16.900000000081491</v>
      </c>
      <c r="M40580">
        <v>0.1499999999650754</v>
      </c>
    </row>
    <row r="40581" spans="1:13" x14ac:dyDescent="0.3">
      <c r="A40581">
        <v>2016</v>
      </c>
      <c r="B40581">
        <v>4</v>
      </c>
      <c r="C40581">
        <v>10</v>
      </c>
      <c r="D40581" t="s">
        <v>1535</v>
      </c>
      <c r="E40581" t="s">
        <v>2745</v>
      </c>
      <c r="F40581" t="s">
        <v>2952</v>
      </c>
      <c r="G40581">
        <v>0.21000000000000002</v>
      </c>
      <c r="H40581">
        <v>0.11000000000000001</v>
      </c>
      <c r="I40581">
        <v>0.1</v>
      </c>
      <c r="J40581">
        <v>0</v>
      </c>
      <c r="K40581">
        <v>16.766666666662786</v>
      </c>
      <c r="L40581">
        <v>18.600000000034925</v>
      </c>
      <c r="M40581">
        <v>1.8333333333721384</v>
      </c>
    </row>
    <row r="40582" spans="1:13" x14ac:dyDescent="0.3">
      <c r="A40582">
        <v>2019</v>
      </c>
      <c r="B40582">
        <v>8</v>
      </c>
      <c r="C40582">
        <v>29</v>
      </c>
      <c r="D40582" t="s">
        <v>2452</v>
      </c>
      <c r="E40582" t="s">
        <v>2752</v>
      </c>
      <c r="F40582" t="s">
        <v>2790</v>
      </c>
      <c r="G40582">
        <v>0.04</v>
      </c>
      <c r="H40582">
        <v>0</v>
      </c>
      <c r="I40582">
        <v>0.04</v>
      </c>
      <c r="J40582">
        <v>0</v>
      </c>
      <c r="K40582">
        <v>16.766666666662786</v>
      </c>
      <c r="L40582">
        <v>17.116666666581295</v>
      </c>
      <c r="M40582">
        <v>0.34999999991850927</v>
      </c>
    </row>
    <row r="40583" spans="1:13" x14ac:dyDescent="0.3">
      <c r="A40583">
        <v>2016</v>
      </c>
      <c r="B40583">
        <v>3</v>
      </c>
      <c r="C40583">
        <v>5</v>
      </c>
      <c r="D40583" t="s">
        <v>1499</v>
      </c>
      <c r="E40583" t="s">
        <v>2743</v>
      </c>
      <c r="F40583" t="s">
        <v>2823</v>
      </c>
      <c r="G40583">
        <v>3.02</v>
      </c>
      <c r="H40583">
        <v>0</v>
      </c>
      <c r="I40583">
        <v>0.02</v>
      </c>
      <c r="J40583">
        <v>3</v>
      </c>
      <c r="K40583">
        <v>16.777777777751908</v>
      </c>
      <c r="L40583">
        <v>832.36111111112405</v>
      </c>
      <c r="M40583">
        <v>815.58333333337214</v>
      </c>
    </row>
    <row r="40584" spans="1:13" x14ac:dyDescent="0.3">
      <c r="A40584">
        <v>2015</v>
      </c>
      <c r="B40584">
        <v>2</v>
      </c>
      <c r="C40584">
        <v>3</v>
      </c>
      <c r="D40584" t="s">
        <v>1173</v>
      </c>
      <c r="E40584" t="s">
        <v>2754</v>
      </c>
      <c r="F40584" t="s">
        <v>2886</v>
      </c>
      <c r="G40584">
        <v>20</v>
      </c>
      <c r="H40584">
        <v>3</v>
      </c>
      <c r="I40584">
        <v>17</v>
      </c>
      <c r="J40584">
        <v>0</v>
      </c>
      <c r="K40584">
        <v>16.783333333209157</v>
      </c>
      <c r="L40584">
        <v>19.783333333209157</v>
      </c>
      <c r="M40584">
        <v>3</v>
      </c>
    </row>
    <row r="40585" spans="1:13" x14ac:dyDescent="0.3">
      <c r="A40585">
        <v>2013</v>
      </c>
      <c r="B40585">
        <v>12</v>
      </c>
      <c r="C40585">
        <v>17</v>
      </c>
      <c r="D40585" t="s">
        <v>866</v>
      </c>
      <c r="E40585" t="s">
        <v>2749</v>
      </c>
      <c r="F40585" t="s">
        <v>2783</v>
      </c>
      <c r="G40585">
        <v>19.3</v>
      </c>
      <c r="H40585">
        <v>0</v>
      </c>
      <c r="I40585">
        <v>19.3</v>
      </c>
      <c r="J40585">
        <v>0</v>
      </c>
      <c r="K40585">
        <v>16.783333333267365</v>
      </c>
      <c r="L40585">
        <v>17.566666666651145</v>
      </c>
      <c r="M40585">
        <v>0.78333333338377997</v>
      </c>
    </row>
    <row r="40586" spans="1:13" x14ac:dyDescent="0.3">
      <c r="A40586">
        <v>2013</v>
      </c>
      <c r="B40586">
        <v>12</v>
      </c>
      <c r="C40586">
        <v>23</v>
      </c>
      <c r="D40586" t="s">
        <v>872</v>
      </c>
      <c r="E40586" t="s">
        <v>2866</v>
      </c>
      <c r="F40586" t="s">
        <v>2867</v>
      </c>
      <c r="G40586">
        <v>0.3</v>
      </c>
      <c r="H40586">
        <v>0.05</v>
      </c>
      <c r="I40586">
        <v>0.25</v>
      </c>
      <c r="J40586">
        <v>0</v>
      </c>
      <c r="K40586">
        <v>16.78333333338378</v>
      </c>
      <c r="L40586">
        <v>177.23333333339542</v>
      </c>
      <c r="M40586">
        <v>160.45000000001164</v>
      </c>
    </row>
    <row r="40587" spans="1:13" x14ac:dyDescent="0.3">
      <c r="A40587">
        <v>2016</v>
      </c>
      <c r="B40587">
        <v>12</v>
      </c>
      <c r="C40587">
        <v>20</v>
      </c>
      <c r="D40587" t="s">
        <v>1693</v>
      </c>
      <c r="E40587" t="s">
        <v>2754</v>
      </c>
      <c r="F40587" t="s">
        <v>2927</v>
      </c>
      <c r="G40587">
        <v>3</v>
      </c>
      <c r="H40587">
        <v>0</v>
      </c>
      <c r="I40587">
        <v>3</v>
      </c>
      <c r="J40587">
        <v>0</v>
      </c>
      <c r="K40587">
        <v>16.78333333338378</v>
      </c>
      <c r="L40587">
        <v>18.116666666697711</v>
      </c>
      <c r="M40587">
        <v>1.3333333333139308</v>
      </c>
    </row>
    <row r="40588" spans="1:13" x14ac:dyDescent="0.3">
      <c r="A40588">
        <v>2018</v>
      </c>
      <c r="B40588">
        <v>10</v>
      </c>
      <c r="C40588">
        <v>9</v>
      </c>
      <c r="D40588" t="s">
        <v>2186</v>
      </c>
      <c r="E40588" t="s">
        <v>2803</v>
      </c>
      <c r="F40588" t="s">
        <v>2931</v>
      </c>
      <c r="G40588">
        <v>1.1000000000000001</v>
      </c>
      <c r="H40588">
        <v>0</v>
      </c>
      <c r="I40588">
        <v>1.1000000000000001</v>
      </c>
      <c r="J40588">
        <v>0</v>
      </c>
      <c r="K40588">
        <v>16.78333333338378</v>
      </c>
      <c r="L40588">
        <v>19.266666666779201</v>
      </c>
      <c r="M40588">
        <v>2.4833333333954215</v>
      </c>
    </row>
    <row r="40589" spans="1:13" x14ac:dyDescent="0.3">
      <c r="A40589">
        <v>2016</v>
      </c>
      <c r="B40589">
        <v>12</v>
      </c>
      <c r="C40589">
        <v>3</v>
      </c>
      <c r="D40589" t="s">
        <v>1676</v>
      </c>
      <c r="E40589" t="s">
        <v>2754</v>
      </c>
      <c r="F40589" t="s">
        <v>2880</v>
      </c>
      <c r="G40589">
        <v>0.3</v>
      </c>
      <c r="H40589">
        <v>0</v>
      </c>
      <c r="I40589">
        <v>0.3</v>
      </c>
      <c r="J40589">
        <v>0</v>
      </c>
      <c r="K40589">
        <v>16.799999999930151</v>
      </c>
      <c r="L40589">
        <v>17.383333333244082</v>
      </c>
      <c r="M40589">
        <v>0.58333333331393078</v>
      </c>
    </row>
    <row r="40590" spans="1:13" x14ac:dyDescent="0.3">
      <c r="A40590">
        <v>2018</v>
      </c>
      <c r="B40590">
        <v>12</v>
      </c>
      <c r="C40590">
        <v>9</v>
      </c>
      <c r="D40590" t="s">
        <v>2247</v>
      </c>
      <c r="E40590" t="s">
        <v>2741</v>
      </c>
      <c r="F40590" t="s">
        <v>2860</v>
      </c>
      <c r="G40590">
        <v>0.2</v>
      </c>
      <c r="H40590">
        <v>0</v>
      </c>
      <c r="I40590">
        <v>0.2</v>
      </c>
      <c r="J40590">
        <v>0</v>
      </c>
      <c r="K40590">
        <v>16.800000000104774</v>
      </c>
      <c r="L40590">
        <v>17.083333333313931</v>
      </c>
      <c r="M40590">
        <v>0.28333333320915699</v>
      </c>
    </row>
    <row r="40591" spans="1:13" x14ac:dyDescent="0.3">
      <c r="A40591">
        <v>2017</v>
      </c>
      <c r="B40591">
        <v>1</v>
      </c>
      <c r="C40591">
        <v>24</v>
      </c>
      <c r="D40591" t="s">
        <v>1728</v>
      </c>
      <c r="E40591" t="s">
        <v>2752</v>
      </c>
      <c r="F40591" t="s">
        <v>2944</v>
      </c>
      <c r="G40591">
        <v>1.2000000000000002</v>
      </c>
      <c r="H40591">
        <v>0.4</v>
      </c>
      <c r="I40591">
        <v>0.8</v>
      </c>
      <c r="J40591">
        <v>0</v>
      </c>
      <c r="K40591">
        <v>16.816666666651145</v>
      </c>
      <c r="L40591">
        <v>17.383333333244082</v>
      </c>
      <c r="M40591">
        <v>0.56666666659293696</v>
      </c>
    </row>
    <row r="40592" spans="1:13" x14ac:dyDescent="0.3">
      <c r="A40592">
        <v>2018</v>
      </c>
      <c r="B40592">
        <v>11</v>
      </c>
      <c r="C40592">
        <v>22</v>
      </c>
      <c r="D40592" t="s">
        <v>2230</v>
      </c>
      <c r="E40592" t="s">
        <v>2749</v>
      </c>
      <c r="F40592" t="s">
        <v>2768</v>
      </c>
      <c r="G40592">
        <v>1.1000000000000001</v>
      </c>
      <c r="H40592">
        <v>0</v>
      </c>
      <c r="I40592">
        <v>0.4</v>
      </c>
      <c r="J40592">
        <v>0.7</v>
      </c>
      <c r="K40592">
        <v>16.816666666651145</v>
      </c>
      <c r="L40592">
        <v>16.900000000081491</v>
      </c>
      <c r="M40592">
        <v>8.3333333430346102E-2</v>
      </c>
    </row>
    <row r="40593" spans="1:13" x14ac:dyDescent="0.3">
      <c r="A40593">
        <v>2019</v>
      </c>
      <c r="B40593">
        <v>12</v>
      </c>
      <c r="C40593">
        <v>26</v>
      </c>
      <c r="D40593" t="s">
        <v>2568</v>
      </c>
      <c r="E40593" t="s">
        <v>3040</v>
      </c>
      <c r="F40593" t="s">
        <v>3057</v>
      </c>
      <c r="G40593">
        <v>0.5</v>
      </c>
      <c r="H40593">
        <v>0</v>
      </c>
      <c r="I40593">
        <v>0.5</v>
      </c>
      <c r="J40593">
        <v>0</v>
      </c>
      <c r="K40593">
        <v>16.816666666651145</v>
      </c>
      <c r="L40593">
        <v>17.650000000081491</v>
      </c>
      <c r="M40593">
        <v>0.8333333334303461</v>
      </c>
    </row>
    <row r="40594" spans="1:13" x14ac:dyDescent="0.3">
      <c r="A40594">
        <v>2020</v>
      </c>
      <c r="B40594">
        <v>3</v>
      </c>
      <c r="C40594">
        <v>22</v>
      </c>
      <c r="D40594" t="s">
        <v>2655</v>
      </c>
      <c r="E40594" t="s">
        <v>2743</v>
      </c>
      <c r="F40594" t="s">
        <v>2922</v>
      </c>
      <c r="G40594">
        <v>550.08000000000004</v>
      </c>
      <c r="H40594">
        <v>0</v>
      </c>
      <c r="I40594">
        <v>0.08</v>
      </c>
      <c r="J40594">
        <v>550</v>
      </c>
      <c r="K40594">
        <v>16.825000000011642</v>
      </c>
      <c r="L40594">
        <v>537.49166666669771</v>
      </c>
      <c r="M40594">
        <v>520.66666666668607</v>
      </c>
    </row>
    <row r="40595" spans="1:13" x14ac:dyDescent="0.3">
      <c r="A40595">
        <v>2016</v>
      </c>
      <c r="B40595">
        <v>1</v>
      </c>
      <c r="C40595">
        <v>21</v>
      </c>
      <c r="D40595" t="s">
        <v>1455</v>
      </c>
      <c r="E40595" t="s">
        <v>2747</v>
      </c>
      <c r="F40595" t="s">
        <v>2990</v>
      </c>
      <c r="G40595">
        <v>2.16</v>
      </c>
      <c r="H40595">
        <v>1.92</v>
      </c>
      <c r="I40595">
        <v>0.09</v>
      </c>
      <c r="J40595">
        <v>0.15</v>
      </c>
      <c r="K40595">
        <v>16.833333333372138</v>
      </c>
      <c r="L40595">
        <v>2008.6666666666861</v>
      </c>
      <c r="M40595">
        <v>1991.8333333333139</v>
      </c>
    </row>
    <row r="40596" spans="1:13" x14ac:dyDescent="0.3">
      <c r="A40596">
        <v>2016</v>
      </c>
      <c r="B40596">
        <v>11</v>
      </c>
      <c r="C40596">
        <v>3</v>
      </c>
      <c r="D40596" t="s">
        <v>1646</v>
      </c>
      <c r="E40596" t="s">
        <v>2754</v>
      </c>
      <c r="F40596" t="s">
        <v>2905</v>
      </c>
      <c r="G40596">
        <v>0.05</v>
      </c>
      <c r="H40596">
        <v>0</v>
      </c>
      <c r="I40596">
        <v>0.05</v>
      </c>
      <c r="J40596">
        <v>0</v>
      </c>
      <c r="K40596">
        <v>16.833333333372138</v>
      </c>
      <c r="L40596">
        <v>18.833333333255723</v>
      </c>
      <c r="M40596">
        <v>1.9999999998835847</v>
      </c>
    </row>
    <row r="40597" spans="1:13" x14ac:dyDescent="0.3">
      <c r="A40597">
        <v>2017</v>
      </c>
      <c r="B40597">
        <v>11</v>
      </c>
      <c r="C40597">
        <v>22</v>
      </c>
      <c r="D40597" t="s">
        <v>1929</v>
      </c>
      <c r="E40597" t="s">
        <v>2749</v>
      </c>
      <c r="F40597" t="s">
        <v>2904</v>
      </c>
      <c r="G40597">
        <v>4</v>
      </c>
      <c r="H40597">
        <v>0</v>
      </c>
      <c r="I40597">
        <v>4</v>
      </c>
      <c r="J40597">
        <v>0</v>
      </c>
      <c r="K40597">
        <v>16.833333333372138</v>
      </c>
      <c r="L40597">
        <v>16.833333333372138</v>
      </c>
      <c r="M40597">
        <v>0</v>
      </c>
    </row>
    <row r="40598" spans="1:13" x14ac:dyDescent="0.3">
      <c r="A40598">
        <v>2017</v>
      </c>
      <c r="B40598">
        <v>11</v>
      </c>
      <c r="C40598">
        <v>9</v>
      </c>
      <c r="D40598" t="s">
        <v>1916</v>
      </c>
      <c r="E40598" t="s">
        <v>2752</v>
      </c>
      <c r="F40598" t="s">
        <v>2784</v>
      </c>
      <c r="G40598">
        <v>14.2</v>
      </c>
      <c r="H40598">
        <v>0</v>
      </c>
      <c r="I40598">
        <v>14.2</v>
      </c>
      <c r="J40598">
        <v>0</v>
      </c>
      <c r="K40598">
        <v>16.849999999918509</v>
      </c>
      <c r="L40598">
        <v>19.916666666627862</v>
      </c>
      <c r="M40598">
        <v>3.0666666667093523</v>
      </c>
    </row>
    <row r="40599" spans="1:13" x14ac:dyDescent="0.3">
      <c r="A40599">
        <v>2020</v>
      </c>
      <c r="B40599">
        <v>2</v>
      </c>
      <c r="C40599">
        <v>11</v>
      </c>
      <c r="D40599" t="s">
        <v>2615</v>
      </c>
      <c r="E40599" t="s">
        <v>3040</v>
      </c>
      <c r="F40599" t="s">
        <v>3055</v>
      </c>
      <c r="G40599">
        <v>0.56000000000000005</v>
      </c>
      <c r="H40599">
        <v>0.5</v>
      </c>
      <c r="I40599">
        <v>0.06</v>
      </c>
      <c r="J40599">
        <v>0</v>
      </c>
      <c r="K40599">
        <v>16.866666666814126</v>
      </c>
      <c r="L40599">
        <v>18.166666666686069</v>
      </c>
      <c r="M40599">
        <v>1.2999999998719431</v>
      </c>
    </row>
    <row r="40600" spans="1:13" x14ac:dyDescent="0.3">
      <c r="A40600">
        <v>2015</v>
      </c>
      <c r="B40600">
        <v>1</v>
      </c>
      <c r="C40600">
        <v>22</v>
      </c>
      <c r="D40600" t="s">
        <v>1161</v>
      </c>
      <c r="E40600" t="s">
        <v>2745</v>
      </c>
      <c r="F40600" t="s">
        <v>2751</v>
      </c>
      <c r="G40600">
        <v>6.5</v>
      </c>
      <c r="H40600">
        <v>6.4</v>
      </c>
      <c r="I40600">
        <v>0</v>
      </c>
      <c r="J40600">
        <v>0.1</v>
      </c>
      <c r="K40600">
        <v>16.883333333360497</v>
      </c>
      <c r="L40600">
        <v>97.016666666662786</v>
      </c>
      <c r="M40600">
        <v>80.133333333302289</v>
      </c>
    </row>
    <row r="40601" spans="1:13" x14ac:dyDescent="0.3">
      <c r="A40601">
        <v>2015</v>
      </c>
      <c r="B40601">
        <v>12</v>
      </c>
      <c r="C40601">
        <v>22</v>
      </c>
      <c r="D40601" t="s">
        <v>1425</v>
      </c>
      <c r="E40601" t="s">
        <v>2749</v>
      </c>
      <c r="F40601" t="s">
        <v>2893</v>
      </c>
      <c r="G40601">
        <v>5</v>
      </c>
      <c r="H40601">
        <v>0</v>
      </c>
      <c r="I40601">
        <v>5</v>
      </c>
      <c r="J40601">
        <v>0</v>
      </c>
      <c r="K40601">
        <v>16.883333333360497</v>
      </c>
      <c r="L40601">
        <v>16.916666666627862</v>
      </c>
      <c r="M40601">
        <v>3.3333333267364651E-2</v>
      </c>
    </row>
    <row r="40602" spans="1:13" x14ac:dyDescent="0.3">
      <c r="A40602">
        <v>2016</v>
      </c>
      <c r="B40602">
        <v>11</v>
      </c>
      <c r="C40602">
        <v>8</v>
      </c>
      <c r="D40602" t="s">
        <v>1651</v>
      </c>
      <c r="E40602" t="s">
        <v>2749</v>
      </c>
      <c r="F40602" t="s">
        <v>2832</v>
      </c>
      <c r="G40602">
        <v>154</v>
      </c>
      <c r="H40602">
        <v>0</v>
      </c>
      <c r="I40602">
        <v>154</v>
      </c>
      <c r="J40602">
        <v>0</v>
      </c>
      <c r="K40602">
        <v>16.883333333360497</v>
      </c>
      <c r="L40602">
        <v>17.883333333302289</v>
      </c>
      <c r="M40602">
        <v>0.99999999994179234</v>
      </c>
    </row>
    <row r="40603" spans="1:13" x14ac:dyDescent="0.3">
      <c r="A40603">
        <v>2020</v>
      </c>
      <c r="B40603">
        <v>1</v>
      </c>
      <c r="C40603">
        <v>16</v>
      </c>
      <c r="D40603" t="s">
        <v>2589</v>
      </c>
      <c r="E40603" t="s">
        <v>2745</v>
      </c>
      <c r="F40603" t="s">
        <v>2751</v>
      </c>
      <c r="G40603">
        <v>10.4</v>
      </c>
      <c r="H40603">
        <v>0</v>
      </c>
      <c r="I40603">
        <v>10.4</v>
      </c>
      <c r="J40603">
        <v>0</v>
      </c>
      <c r="K40603">
        <v>16.891666666546371</v>
      </c>
      <c r="L40603">
        <v>1749.8416666666162</v>
      </c>
      <c r="M40603">
        <v>1732.9500000000698</v>
      </c>
    </row>
    <row r="40604" spans="1:13" x14ac:dyDescent="0.3">
      <c r="A40604">
        <v>2019</v>
      </c>
      <c r="B40604">
        <v>1</v>
      </c>
      <c r="C40604">
        <v>15</v>
      </c>
      <c r="D40604" t="s">
        <v>2284</v>
      </c>
      <c r="E40604" t="s">
        <v>2741</v>
      </c>
      <c r="F40604" t="s">
        <v>2742</v>
      </c>
      <c r="G40604">
        <v>6.78</v>
      </c>
      <c r="H40604">
        <v>0</v>
      </c>
      <c r="I40604">
        <v>6.78</v>
      </c>
      <c r="J40604">
        <v>0</v>
      </c>
      <c r="K40604">
        <v>16.899999999906868</v>
      </c>
      <c r="L40604">
        <v>20.71666666661622</v>
      </c>
      <c r="M40604">
        <v>3.8166666667093523</v>
      </c>
    </row>
    <row r="40605" spans="1:13" x14ac:dyDescent="0.3">
      <c r="A40605">
        <v>2014</v>
      </c>
      <c r="B40605">
        <v>12</v>
      </c>
      <c r="C40605">
        <v>16</v>
      </c>
      <c r="D40605" t="s">
        <v>1124</v>
      </c>
      <c r="E40605" t="s">
        <v>2741</v>
      </c>
      <c r="F40605" t="s">
        <v>2889</v>
      </c>
      <c r="G40605">
        <v>13</v>
      </c>
      <c r="H40605">
        <v>0</v>
      </c>
      <c r="I40605">
        <v>13</v>
      </c>
      <c r="J40605">
        <v>0</v>
      </c>
      <c r="K40605">
        <v>16.900000000081491</v>
      </c>
      <c r="L40605">
        <v>18.083333333430346</v>
      </c>
      <c r="M40605">
        <v>1.1833333333488554</v>
      </c>
    </row>
    <row r="40606" spans="1:13" x14ac:dyDescent="0.3">
      <c r="A40606">
        <v>2018</v>
      </c>
      <c r="B40606">
        <v>2</v>
      </c>
      <c r="C40606">
        <v>12</v>
      </c>
      <c r="D40606" t="s">
        <v>2011</v>
      </c>
      <c r="E40606" t="s">
        <v>2749</v>
      </c>
      <c r="F40606" t="s">
        <v>2756</v>
      </c>
      <c r="G40606">
        <v>13.3</v>
      </c>
      <c r="H40606">
        <v>0</v>
      </c>
      <c r="I40606">
        <v>13.3</v>
      </c>
      <c r="J40606">
        <v>0</v>
      </c>
      <c r="K40606">
        <v>16.900000000081491</v>
      </c>
      <c r="L40606">
        <v>17.233333333279006</v>
      </c>
      <c r="M40606">
        <v>0.33333333319751546</v>
      </c>
    </row>
    <row r="40607" spans="1:13" x14ac:dyDescent="0.3">
      <c r="A40607">
        <v>2013</v>
      </c>
      <c r="B40607">
        <v>3</v>
      </c>
      <c r="C40607">
        <v>15</v>
      </c>
      <c r="D40607" t="s">
        <v>697</v>
      </c>
      <c r="E40607" t="s">
        <v>2743</v>
      </c>
      <c r="F40607" t="s">
        <v>2817</v>
      </c>
      <c r="G40607">
        <v>1.3</v>
      </c>
      <c r="H40607">
        <v>1.2</v>
      </c>
      <c r="I40607">
        <v>0.1</v>
      </c>
      <c r="J40607">
        <v>0</v>
      </c>
      <c r="K40607">
        <v>16.916666666627862</v>
      </c>
      <c r="L40607">
        <v>20.749999999883585</v>
      </c>
      <c r="M40607">
        <v>3.8333333332557231</v>
      </c>
    </row>
    <row r="40608" spans="1:13" x14ac:dyDescent="0.3">
      <c r="A40608">
        <v>2018</v>
      </c>
      <c r="B40608">
        <v>1</v>
      </c>
      <c r="C40608">
        <v>21</v>
      </c>
      <c r="D40608" t="s">
        <v>1989</v>
      </c>
      <c r="E40608" t="s">
        <v>2747</v>
      </c>
      <c r="F40608" t="s">
        <v>2945</v>
      </c>
      <c r="G40608">
        <v>5.05</v>
      </c>
      <c r="H40608">
        <v>0</v>
      </c>
      <c r="I40608">
        <v>4.55</v>
      </c>
      <c r="J40608">
        <v>0.5</v>
      </c>
      <c r="K40608">
        <v>16.916666666627862</v>
      </c>
      <c r="L40608">
        <v>24.916666666686069</v>
      </c>
      <c r="M40608">
        <v>8.0000000000582077</v>
      </c>
    </row>
    <row r="40609" spans="1:13" x14ac:dyDescent="0.3">
      <c r="A40609">
        <v>2018</v>
      </c>
      <c r="B40609">
        <v>2</v>
      </c>
      <c r="C40609">
        <v>17</v>
      </c>
      <c r="D40609" t="s">
        <v>2016</v>
      </c>
      <c r="E40609" t="s">
        <v>2743</v>
      </c>
      <c r="F40609" t="s">
        <v>2817</v>
      </c>
      <c r="G40609">
        <v>9.1</v>
      </c>
      <c r="H40609">
        <v>9.1</v>
      </c>
      <c r="I40609">
        <v>0</v>
      </c>
      <c r="J40609">
        <v>0</v>
      </c>
      <c r="K40609">
        <v>16.916666666627862</v>
      </c>
      <c r="L40609">
        <v>71.466666666674428</v>
      </c>
      <c r="M40609">
        <v>54.550000000046566</v>
      </c>
    </row>
    <row r="40610" spans="1:13" x14ac:dyDescent="0.3">
      <c r="A40610">
        <v>2019</v>
      </c>
      <c r="B40610">
        <v>11</v>
      </c>
      <c r="C40610">
        <v>8</v>
      </c>
      <c r="D40610" t="s">
        <v>2520</v>
      </c>
      <c r="E40610" t="s">
        <v>2747</v>
      </c>
      <c r="F40610" t="s">
        <v>2956</v>
      </c>
      <c r="G40610">
        <v>2.1</v>
      </c>
      <c r="H40610">
        <v>0</v>
      </c>
      <c r="I40610">
        <v>2.1</v>
      </c>
      <c r="J40610">
        <v>0</v>
      </c>
      <c r="K40610">
        <v>16.916666666627862</v>
      </c>
      <c r="L40610">
        <v>19.416666666744277</v>
      </c>
      <c r="M40610">
        <v>2.5000000001164153</v>
      </c>
    </row>
    <row r="40611" spans="1:13" x14ac:dyDescent="0.3">
      <c r="A40611">
        <v>2020</v>
      </c>
      <c r="B40611">
        <v>2</v>
      </c>
      <c r="C40611">
        <v>5</v>
      </c>
      <c r="D40611" t="s">
        <v>2609</v>
      </c>
      <c r="E40611" t="s">
        <v>2745</v>
      </c>
      <c r="F40611" t="s">
        <v>2751</v>
      </c>
      <c r="G40611">
        <v>4</v>
      </c>
      <c r="H40611">
        <v>0.3</v>
      </c>
      <c r="I40611">
        <v>3.7</v>
      </c>
      <c r="J40611">
        <v>0</v>
      </c>
      <c r="K40611">
        <v>16.916666666627862</v>
      </c>
      <c r="L40611">
        <v>27.216666666674428</v>
      </c>
      <c r="M40611">
        <v>10.300000000046566</v>
      </c>
    </row>
    <row r="40612" spans="1:13" x14ac:dyDescent="0.3">
      <c r="A40612">
        <v>2016</v>
      </c>
      <c r="B40612">
        <v>3</v>
      </c>
      <c r="C40612">
        <v>5</v>
      </c>
      <c r="D40612" t="s">
        <v>1499</v>
      </c>
      <c r="E40612" t="s">
        <v>2743</v>
      </c>
      <c r="F40612" t="s">
        <v>2922</v>
      </c>
      <c r="G40612">
        <v>76.42</v>
      </c>
      <c r="H40612">
        <v>51.69</v>
      </c>
      <c r="I40612">
        <v>4.7300000000000004</v>
      </c>
      <c r="J40612">
        <v>20</v>
      </c>
      <c r="K40612">
        <v>16.916666666715173</v>
      </c>
      <c r="L40612">
        <v>507.93333333340706</v>
      </c>
      <c r="M40612">
        <v>491.01666666669189</v>
      </c>
    </row>
    <row r="40613" spans="1:13" x14ac:dyDescent="0.3">
      <c r="A40613">
        <v>2010</v>
      </c>
      <c r="B40613">
        <v>10</v>
      </c>
      <c r="C40613">
        <v>25</v>
      </c>
      <c r="D40613" t="s">
        <v>46</v>
      </c>
      <c r="E40613" t="s">
        <v>2754</v>
      </c>
      <c r="F40613" t="s">
        <v>2794</v>
      </c>
      <c r="G40613">
        <v>0.5</v>
      </c>
      <c r="H40613">
        <v>0</v>
      </c>
      <c r="I40613">
        <v>0.5</v>
      </c>
      <c r="J40613">
        <v>0</v>
      </c>
      <c r="K40613">
        <v>16.916666666802485</v>
      </c>
      <c r="L40613">
        <v>19.883333333360497</v>
      </c>
      <c r="M40613">
        <v>2.9666666665580124</v>
      </c>
    </row>
    <row r="40614" spans="1:13" x14ac:dyDescent="0.3">
      <c r="A40614">
        <v>2017</v>
      </c>
      <c r="B40614">
        <v>4</v>
      </c>
      <c r="C40614">
        <v>29</v>
      </c>
      <c r="D40614" t="s">
        <v>1823</v>
      </c>
      <c r="E40614" t="s">
        <v>2743</v>
      </c>
      <c r="F40614" t="s">
        <v>2955</v>
      </c>
      <c r="G40614">
        <v>3</v>
      </c>
      <c r="H40614">
        <v>0</v>
      </c>
      <c r="I40614">
        <v>3</v>
      </c>
      <c r="J40614">
        <v>0</v>
      </c>
      <c r="K40614">
        <v>16.916666666802485</v>
      </c>
      <c r="L40614">
        <v>32.500000000116415</v>
      </c>
      <c r="M40614">
        <v>15.583333333313931</v>
      </c>
    </row>
    <row r="40615" spans="1:13" x14ac:dyDescent="0.3">
      <c r="A40615">
        <v>2014</v>
      </c>
      <c r="B40615">
        <v>11</v>
      </c>
      <c r="C40615">
        <v>6</v>
      </c>
      <c r="D40615" t="s">
        <v>1084</v>
      </c>
      <c r="E40615" t="s">
        <v>2743</v>
      </c>
      <c r="F40615" t="s">
        <v>2759</v>
      </c>
      <c r="G40615">
        <v>2.5</v>
      </c>
      <c r="H40615">
        <v>0.5</v>
      </c>
      <c r="I40615">
        <v>0</v>
      </c>
      <c r="J40615">
        <v>2</v>
      </c>
      <c r="K40615">
        <v>16.933333333348855</v>
      </c>
      <c r="L40615">
        <v>85.000000000116415</v>
      </c>
      <c r="M40615">
        <v>68.06666666676756</v>
      </c>
    </row>
    <row r="40616" spans="1:13" x14ac:dyDescent="0.3">
      <c r="A40616">
        <v>2016</v>
      </c>
      <c r="B40616">
        <v>3</v>
      </c>
      <c r="C40616">
        <v>10</v>
      </c>
      <c r="D40616" t="s">
        <v>1504</v>
      </c>
      <c r="E40616" t="s">
        <v>2866</v>
      </c>
      <c r="F40616" t="s">
        <v>2747</v>
      </c>
      <c r="G40616">
        <v>5</v>
      </c>
      <c r="H40616">
        <v>0</v>
      </c>
      <c r="I40616">
        <v>5</v>
      </c>
      <c r="J40616">
        <v>0</v>
      </c>
      <c r="K40616">
        <v>16.933333333348855</v>
      </c>
      <c r="L40616">
        <v>161.6166666666395</v>
      </c>
      <c r="M40616">
        <v>144.68333333329065</v>
      </c>
    </row>
    <row r="40617" spans="1:13" x14ac:dyDescent="0.3">
      <c r="A40617">
        <v>2011</v>
      </c>
      <c r="B40617">
        <v>2</v>
      </c>
      <c r="C40617">
        <v>7</v>
      </c>
      <c r="D40617" t="s">
        <v>149</v>
      </c>
      <c r="E40617" t="s">
        <v>2741</v>
      </c>
      <c r="F40617" t="s">
        <v>2892</v>
      </c>
      <c r="G40617">
        <v>3</v>
      </c>
      <c r="H40617">
        <v>0</v>
      </c>
      <c r="I40617">
        <v>3</v>
      </c>
      <c r="J40617">
        <v>0</v>
      </c>
      <c r="K40617">
        <v>16.949999999895226</v>
      </c>
      <c r="L40617">
        <v>18.599999999860302</v>
      </c>
      <c r="M40617">
        <v>1.6499999999650754</v>
      </c>
    </row>
    <row r="40618" spans="1:13" x14ac:dyDescent="0.3">
      <c r="A40618">
        <v>2017</v>
      </c>
      <c r="B40618">
        <v>1</v>
      </c>
      <c r="C40618">
        <v>18</v>
      </c>
      <c r="D40618" t="s">
        <v>1722</v>
      </c>
      <c r="E40618" t="s">
        <v>2752</v>
      </c>
      <c r="F40618" t="s">
        <v>2973</v>
      </c>
      <c r="G40618">
        <v>3</v>
      </c>
      <c r="H40618">
        <v>0</v>
      </c>
      <c r="I40618">
        <v>3</v>
      </c>
      <c r="J40618">
        <v>0</v>
      </c>
      <c r="K40618">
        <v>16.950000000069849</v>
      </c>
      <c r="L40618">
        <v>20.033333333325572</v>
      </c>
      <c r="M40618">
        <v>3.0833333332557231</v>
      </c>
    </row>
    <row r="40619" spans="1:13" x14ac:dyDescent="0.3">
      <c r="A40619">
        <v>2015</v>
      </c>
      <c r="B40619">
        <v>2</v>
      </c>
      <c r="C40619">
        <v>2</v>
      </c>
      <c r="D40619" t="s">
        <v>1172</v>
      </c>
      <c r="E40619" t="s">
        <v>2743</v>
      </c>
      <c r="F40619" t="s">
        <v>2982</v>
      </c>
      <c r="G40619">
        <v>73</v>
      </c>
      <c r="H40619">
        <v>0.5</v>
      </c>
      <c r="I40619">
        <v>4</v>
      </c>
      <c r="J40619">
        <v>68.5</v>
      </c>
      <c r="K40619">
        <v>16.96666666661622</v>
      </c>
      <c r="L40619">
        <v>19.866666666639503</v>
      </c>
      <c r="M40619">
        <v>2.9000000000232831</v>
      </c>
    </row>
    <row r="40620" spans="1:13" x14ac:dyDescent="0.3">
      <c r="A40620">
        <v>2017</v>
      </c>
      <c r="B40620">
        <v>12</v>
      </c>
      <c r="C40620">
        <v>2</v>
      </c>
      <c r="D40620" t="s">
        <v>1939</v>
      </c>
      <c r="E40620" t="s">
        <v>2803</v>
      </c>
      <c r="F40620" t="s">
        <v>2857</v>
      </c>
      <c r="G40620">
        <v>0.01</v>
      </c>
      <c r="H40620">
        <v>0</v>
      </c>
      <c r="I40620">
        <v>0.01</v>
      </c>
      <c r="J40620">
        <v>0</v>
      </c>
      <c r="K40620">
        <v>16.983333333337214</v>
      </c>
      <c r="L40620">
        <v>16.983333333337214</v>
      </c>
      <c r="M40620">
        <v>0</v>
      </c>
    </row>
    <row r="40621" spans="1:13" x14ac:dyDescent="0.3">
      <c r="A40621">
        <v>2020</v>
      </c>
      <c r="B40621">
        <v>2</v>
      </c>
      <c r="C40621">
        <v>1</v>
      </c>
      <c r="D40621" t="s">
        <v>2605</v>
      </c>
      <c r="E40621" t="s">
        <v>2743</v>
      </c>
      <c r="F40621" t="s">
        <v>2838</v>
      </c>
      <c r="G40621">
        <v>0.1</v>
      </c>
      <c r="H40621">
        <v>0</v>
      </c>
      <c r="I40621">
        <v>0.1</v>
      </c>
      <c r="J40621">
        <v>0</v>
      </c>
      <c r="K40621">
        <v>16.983333333337214</v>
      </c>
      <c r="L40621">
        <v>17.399999999965075</v>
      </c>
      <c r="M40621">
        <v>0.41666666662786156</v>
      </c>
    </row>
    <row r="40622" spans="1:13" x14ac:dyDescent="0.3">
      <c r="A40622">
        <v>2013</v>
      </c>
      <c r="B40622">
        <v>3</v>
      </c>
      <c r="C40622">
        <v>15</v>
      </c>
      <c r="D40622" t="s">
        <v>697</v>
      </c>
      <c r="E40622" t="s">
        <v>2749</v>
      </c>
      <c r="F40622" t="s">
        <v>2910</v>
      </c>
      <c r="G40622">
        <v>35</v>
      </c>
      <c r="H40622">
        <v>0.5</v>
      </c>
      <c r="I40622">
        <v>34.5</v>
      </c>
      <c r="J40622">
        <v>0</v>
      </c>
      <c r="K40622">
        <v>16.999999999883585</v>
      </c>
      <c r="L40622">
        <v>19.999999999883585</v>
      </c>
      <c r="M40622">
        <v>3</v>
      </c>
    </row>
    <row r="40623" spans="1:13" x14ac:dyDescent="0.3">
      <c r="A40623">
        <v>2013</v>
      </c>
      <c r="B40623">
        <v>9</v>
      </c>
      <c r="C40623">
        <v>3</v>
      </c>
      <c r="D40623" t="s">
        <v>777</v>
      </c>
      <c r="E40623" t="s">
        <v>2749</v>
      </c>
      <c r="F40623" t="s">
        <v>2756</v>
      </c>
      <c r="G40623">
        <v>0.05</v>
      </c>
      <c r="H40623">
        <v>0</v>
      </c>
      <c r="I40623">
        <v>0.05</v>
      </c>
      <c r="J40623">
        <v>0</v>
      </c>
      <c r="K40623">
        <v>16.999999999883585</v>
      </c>
      <c r="L40623">
        <v>19.999999999883585</v>
      </c>
      <c r="M40623">
        <v>3</v>
      </c>
    </row>
    <row r="40624" spans="1:13" x14ac:dyDescent="0.3">
      <c r="A40624">
        <v>2018</v>
      </c>
      <c r="B40624">
        <v>12</v>
      </c>
      <c r="C40624">
        <v>5</v>
      </c>
      <c r="D40624" t="s">
        <v>2243</v>
      </c>
      <c r="E40624" t="s">
        <v>2743</v>
      </c>
      <c r="F40624" t="s">
        <v>2759</v>
      </c>
      <c r="G40624">
        <v>0.95</v>
      </c>
      <c r="H40624">
        <v>0</v>
      </c>
      <c r="I40624">
        <v>0.95</v>
      </c>
      <c r="J40624">
        <v>0</v>
      </c>
      <c r="K40624">
        <v>16.999999999883585</v>
      </c>
      <c r="L40624">
        <v>573</v>
      </c>
      <c r="M40624">
        <v>556.00000000011642</v>
      </c>
    </row>
    <row r="40625" spans="1:13" x14ac:dyDescent="0.3">
      <c r="A40625">
        <v>2011</v>
      </c>
      <c r="B40625">
        <v>3</v>
      </c>
      <c r="C40625">
        <v>26</v>
      </c>
      <c r="D40625" t="s">
        <v>196</v>
      </c>
      <c r="E40625" t="s">
        <v>2741</v>
      </c>
      <c r="F40625" t="s">
        <v>2919</v>
      </c>
      <c r="G40625">
        <v>4</v>
      </c>
      <c r="H40625">
        <v>0</v>
      </c>
      <c r="I40625">
        <v>4</v>
      </c>
      <c r="J40625">
        <v>0</v>
      </c>
      <c r="K40625">
        <v>17.000000000058208</v>
      </c>
      <c r="L40625">
        <v>18.733333333453629</v>
      </c>
      <c r="M40625">
        <v>1.7333333333954215</v>
      </c>
    </row>
    <row r="40626" spans="1:13" x14ac:dyDescent="0.3">
      <c r="A40626">
        <v>2014</v>
      </c>
      <c r="B40626">
        <v>3</v>
      </c>
      <c r="C40626">
        <v>21</v>
      </c>
      <c r="D40626" t="s">
        <v>960</v>
      </c>
      <c r="E40626" t="s">
        <v>2747</v>
      </c>
      <c r="F40626" t="s">
        <v>2939</v>
      </c>
      <c r="G40626">
        <v>12.2</v>
      </c>
      <c r="H40626">
        <v>4</v>
      </c>
      <c r="I40626">
        <v>0.2</v>
      </c>
      <c r="J40626">
        <v>8</v>
      </c>
      <c r="K40626">
        <v>17.000000000058208</v>
      </c>
      <c r="L40626">
        <v>20.000000000058208</v>
      </c>
      <c r="M40626">
        <v>3</v>
      </c>
    </row>
    <row r="40627" spans="1:13" x14ac:dyDescent="0.3">
      <c r="A40627">
        <v>2016</v>
      </c>
      <c r="B40627">
        <v>1</v>
      </c>
      <c r="C40627">
        <v>10</v>
      </c>
      <c r="D40627" t="s">
        <v>1444</v>
      </c>
      <c r="E40627" t="s">
        <v>2785</v>
      </c>
      <c r="F40627" t="s">
        <v>2899</v>
      </c>
      <c r="G40627">
        <v>0.05</v>
      </c>
      <c r="H40627">
        <v>0</v>
      </c>
      <c r="I40627">
        <v>0.05</v>
      </c>
      <c r="J40627">
        <v>0</v>
      </c>
      <c r="K40627">
        <v>17.000000000058208</v>
      </c>
      <c r="L40627">
        <v>87.216666666674428</v>
      </c>
      <c r="M40627">
        <v>70.21666666661622</v>
      </c>
    </row>
    <row r="40628" spans="1:13" x14ac:dyDescent="0.3">
      <c r="A40628">
        <v>2018</v>
      </c>
      <c r="B40628">
        <v>4</v>
      </c>
      <c r="C40628">
        <v>24</v>
      </c>
      <c r="D40628" t="s">
        <v>2082</v>
      </c>
      <c r="E40628" t="s">
        <v>2752</v>
      </c>
      <c r="F40628" t="s">
        <v>2973</v>
      </c>
      <c r="G40628">
        <v>7.5</v>
      </c>
      <c r="H40628">
        <v>0</v>
      </c>
      <c r="I40628">
        <v>7.5</v>
      </c>
      <c r="J40628">
        <v>0</v>
      </c>
      <c r="K40628">
        <v>17.000000000058208</v>
      </c>
      <c r="L40628">
        <v>42.066666666709352</v>
      </c>
      <c r="M40628">
        <v>25.066666666651145</v>
      </c>
    </row>
    <row r="40629" spans="1:13" x14ac:dyDescent="0.3">
      <c r="A40629">
        <v>2019</v>
      </c>
      <c r="B40629">
        <v>11</v>
      </c>
      <c r="C40629">
        <v>9</v>
      </c>
      <c r="D40629" t="s">
        <v>2521</v>
      </c>
      <c r="E40629" t="s">
        <v>2743</v>
      </c>
      <c r="F40629" t="s">
        <v>2861</v>
      </c>
      <c r="G40629">
        <v>4.5</v>
      </c>
      <c r="H40629">
        <v>3</v>
      </c>
      <c r="I40629">
        <v>1.5</v>
      </c>
      <c r="J40629">
        <v>0</v>
      </c>
      <c r="K40629">
        <v>17.000000000058208</v>
      </c>
      <c r="L40629">
        <v>45.200000000128057</v>
      </c>
      <c r="M40629">
        <v>28.200000000069849</v>
      </c>
    </row>
    <row r="40630" spans="1:13" x14ac:dyDescent="0.3">
      <c r="A40630">
        <v>2019</v>
      </c>
      <c r="B40630">
        <v>11</v>
      </c>
      <c r="C40630">
        <v>23</v>
      </c>
      <c r="D40630" t="s">
        <v>2535</v>
      </c>
      <c r="E40630" t="s">
        <v>2754</v>
      </c>
      <c r="F40630" t="s">
        <v>2779</v>
      </c>
      <c r="G40630">
        <v>2</v>
      </c>
      <c r="H40630">
        <v>0</v>
      </c>
      <c r="I40630">
        <v>2</v>
      </c>
      <c r="J40630">
        <v>0</v>
      </c>
      <c r="K40630">
        <v>17.000000000058208</v>
      </c>
      <c r="L40630">
        <v>43.350000000034925</v>
      </c>
      <c r="M40630">
        <v>26.349999999976717</v>
      </c>
    </row>
    <row r="40631" spans="1:13" x14ac:dyDescent="0.3">
      <c r="A40631">
        <v>2019</v>
      </c>
      <c r="B40631">
        <v>1</v>
      </c>
      <c r="C40631">
        <v>18</v>
      </c>
      <c r="D40631" t="s">
        <v>2287</v>
      </c>
      <c r="E40631" t="s">
        <v>2745</v>
      </c>
      <c r="F40631" t="s">
        <v>2751</v>
      </c>
      <c r="G40631">
        <v>5.37</v>
      </c>
      <c r="H40631">
        <v>2</v>
      </c>
      <c r="I40631">
        <v>3.37</v>
      </c>
      <c r="J40631">
        <v>0</v>
      </c>
      <c r="K40631">
        <v>17.011111111089122</v>
      </c>
      <c r="L40631">
        <v>200.21666666667443</v>
      </c>
      <c r="M40631">
        <v>183.20555555558531</v>
      </c>
    </row>
    <row r="40632" spans="1:13" x14ac:dyDescent="0.3">
      <c r="A40632">
        <v>2019</v>
      </c>
      <c r="B40632">
        <v>12</v>
      </c>
      <c r="C40632">
        <v>25</v>
      </c>
      <c r="D40632" t="s">
        <v>2567</v>
      </c>
      <c r="E40632" t="s">
        <v>2743</v>
      </c>
      <c r="F40632" t="s">
        <v>2834</v>
      </c>
      <c r="G40632">
        <v>22.28</v>
      </c>
      <c r="H40632">
        <v>18.8</v>
      </c>
      <c r="I40632">
        <v>2.39</v>
      </c>
      <c r="J40632">
        <v>1.0900000000000001</v>
      </c>
      <c r="K40632">
        <v>17.016666666604578</v>
      </c>
      <c r="L40632">
        <v>2895.2833333333838</v>
      </c>
      <c r="M40632">
        <v>2878.2666666667792</v>
      </c>
    </row>
    <row r="40633" spans="1:13" x14ac:dyDescent="0.3">
      <c r="A40633">
        <v>2013</v>
      </c>
      <c r="B40633">
        <v>12</v>
      </c>
      <c r="C40633">
        <v>19</v>
      </c>
      <c r="D40633" t="s">
        <v>868</v>
      </c>
      <c r="E40633" t="s">
        <v>2745</v>
      </c>
      <c r="F40633" t="s">
        <v>2751</v>
      </c>
      <c r="G40633">
        <v>33.900000000000006</v>
      </c>
      <c r="H40633">
        <v>13.3</v>
      </c>
      <c r="I40633">
        <v>1.5</v>
      </c>
      <c r="J40633">
        <v>19.100000000000001</v>
      </c>
      <c r="K40633">
        <v>17.027777777751908</v>
      </c>
      <c r="L40633">
        <v>326.84444444440305</v>
      </c>
      <c r="M40633">
        <v>309.81666666665114</v>
      </c>
    </row>
    <row r="40634" spans="1:13" x14ac:dyDescent="0.3">
      <c r="A40634">
        <v>2014</v>
      </c>
      <c r="B40634">
        <v>1</v>
      </c>
      <c r="C40634">
        <v>30</v>
      </c>
      <c r="D40634" t="s">
        <v>910</v>
      </c>
      <c r="E40634" t="s">
        <v>2754</v>
      </c>
      <c r="F40634" t="s">
        <v>2819</v>
      </c>
      <c r="G40634">
        <v>0.2</v>
      </c>
      <c r="H40634">
        <v>0</v>
      </c>
      <c r="I40634">
        <v>0.2</v>
      </c>
      <c r="J40634">
        <v>0</v>
      </c>
      <c r="K40634">
        <v>17.033333333325572</v>
      </c>
      <c r="L40634">
        <v>21.533333333325572</v>
      </c>
      <c r="M40634">
        <v>4.5</v>
      </c>
    </row>
    <row r="40635" spans="1:13" x14ac:dyDescent="0.3">
      <c r="A40635">
        <v>2019</v>
      </c>
      <c r="B40635">
        <v>10</v>
      </c>
      <c r="C40635">
        <v>28</v>
      </c>
      <c r="D40635" t="s">
        <v>2509</v>
      </c>
      <c r="E40635" t="s">
        <v>2741</v>
      </c>
      <c r="F40635" t="s">
        <v>2836</v>
      </c>
      <c r="G40635">
        <v>0.5</v>
      </c>
      <c r="H40635">
        <v>0</v>
      </c>
      <c r="I40635">
        <v>0.5</v>
      </c>
      <c r="J40635">
        <v>0</v>
      </c>
      <c r="K40635">
        <v>17.033333333325572</v>
      </c>
      <c r="L40635">
        <v>19.066666666651145</v>
      </c>
      <c r="M40635">
        <v>2.0333333333255723</v>
      </c>
    </row>
    <row r="40636" spans="1:13" x14ac:dyDescent="0.3">
      <c r="A40636">
        <v>2011</v>
      </c>
      <c r="B40636">
        <v>2</v>
      </c>
      <c r="C40636">
        <v>4</v>
      </c>
      <c r="D40636" t="s">
        <v>146</v>
      </c>
      <c r="E40636" t="s">
        <v>2754</v>
      </c>
      <c r="F40636" t="s">
        <v>2809</v>
      </c>
      <c r="G40636">
        <v>40</v>
      </c>
      <c r="H40636">
        <v>0</v>
      </c>
      <c r="I40636">
        <v>40</v>
      </c>
      <c r="J40636">
        <v>0</v>
      </c>
      <c r="K40636">
        <v>17.049999999871943</v>
      </c>
      <c r="L40636">
        <v>19.466666666558012</v>
      </c>
      <c r="M40636">
        <v>2.4166666666860692</v>
      </c>
    </row>
    <row r="40637" spans="1:13" x14ac:dyDescent="0.3">
      <c r="A40637">
        <v>2020</v>
      </c>
      <c r="B40637">
        <v>1</v>
      </c>
      <c r="C40637">
        <v>12</v>
      </c>
      <c r="D40637" t="s">
        <v>2585</v>
      </c>
      <c r="E40637" t="s">
        <v>2743</v>
      </c>
      <c r="F40637" t="s">
        <v>2947</v>
      </c>
      <c r="G40637">
        <v>4.5</v>
      </c>
      <c r="H40637">
        <v>1.5</v>
      </c>
      <c r="I40637">
        <v>3</v>
      </c>
      <c r="J40637">
        <v>0</v>
      </c>
      <c r="K40637">
        <v>17.066666666592937</v>
      </c>
      <c r="L40637">
        <v>21.700000000011642</v>
      </c>
      <c r="M40637">
        <v>4.6333333334187046</v>
      </c>
    </row>
    <row r="40638" spans="1:13" x14ac:dyDescent="0.3">
      <c r="A40638">
        <v>2014</v>
      </c>
      <c r="B40638">
        <v>1</v>
      </c>
      <c r="C40638">
        <v>7</v>
      </c>
      <c r="D40638" t="s">
        <v>887</v>
      </c>
      <c r="E40638" t="s">
        <v>2743</v>
      </c>
      <c r="F40638" t="s">
        <v>2759</v>
      </c>
      <c r="G40638">
        <v>8.36</v>
      </c>
      <c r="H40638">
        <v>8.36</v>
      </c>
      <c r="I40638">
        <v>0</v>
      </c>
      <c r="J40638">
        <v>0</v>
      </c>
      <c r="K40638">
        <v>17.074999999953434</v>
      </c>
      <c r="L40638">
        <v>407.78333333332557</v>
      </c>
      <c r="M40638">
        <v>390.70833333337214</v>
      </c>
    </row>
    <row r="40639" spans="1:13" x14ac:dyDescent="0.3">
      <c r="A40639">
        <v>2012</v>
      </c>
      <c r="B40639">
        <v>1</v>
      </c>
      <c r="C40639">
        <v>17</v>
      </c>
      <c r="D40639" t="s">
        <v>379</v>
      </c>
      <c r="E40639" t="s">
        <v>2754</v>
      </c>
      <c r="F40639" t="s">
        <v>2801</v>
      </c>
      <c r="G40639">
        <v>1.5</v>
      </c>
      <c r="H40639">
        <v>0</v>
      </c>
      <c r="I40639">
        <v>1.5</v>
      </c>
      <c r="J40639">
        <v>0</v>
      </c>
      <c r="K40639">
        <v>17.083333333313931</v>
      </c>
      <c r="L40639">
        <v>17.416666666686069</v>
      </c>
      <c r="M40639">
        <v>0.33333333337213844</v>
      </c>
    </row>
    <row r="40640" spans="1:13" x14ac:dyDescent="0.3">
      <c r="A40640">
        <v>2012</v>
      </c>
      <c r="B40640">
        <v>9</v>
      </c>
      <c r="C40640">
        <v>20</v>
      </c>
      <c r="D40640" t="s">
        <v>527</v>
      </c>
      <c r="E40640" t="s">
        <v>2741</v>
      </c>
      <c r="F40640" t="s">
        <v>2918</v>
      </c>
      <c r="G40640">
        <v>0.60000000000000009</v>
      </c>
      <c r="H40640">
        <v>0.2</v>
      </c>
      <c r="I40640">
        <v>0.4</v>
      </c>
      <c r="J40640">
        <v>0</v>
      </c>
      <c r="K40640">
        <v>17.083333333313931</v>
      </c>
      <c r="L40640">
        <v>17.083333333313931</v>
      </c>
      <c r="M40640">
        <v>0</v>
      </c>
    </row>
    <row r="40641" spans="1:13" x14ac:dyDescent="0.3">
      <c r="A40641">
        <v>2014</v>
      </c>
      <c r="B40641">
        <v>4</v>
      </c>
      <c r="C40641">
        <v>2</v>
      </c>
      <c r="D40641" t="s">
        <v>972</v>
      </c>
      <c r="E40641" t="s">
        <v>2754</v>
      </c>
      <c r="F40641" t="s">
        <v>2850</v>
      </c>
      <c r="G40641">
        <v>0.5</v>
      </c>
      <c r="H40641">
        <v>0</v>
      </c>
      <c r="I40641">
        <v>0.5</v>
      </c>
      <c r="J40641">
        <v>0</v>
      </c>
      <c r="K40641">
        <v>17.083333333313931</v>
      </c>
      <c r="L40641">
        <v>18.083333333255723</v>
      </c>
      <c r="M40641">
        <v>0.99999999994179234</v>
      </c>
    </row>
    <row r="40642" spans="1:13" x14ac:dyDescent="0.3">
      <c r="A40642">
        <v>2016</v>
      </c>
      <c r="B40642">
        <v>12</v>
      </c>
      <c r="C40642">
        <v>14</v>
      </c>
      <c r="D40642" t="s">
        <v>1687</v>
      </c>
      <c r="E40642" t="s">
        <v>2754</v>
      </c>
      <c r="F40642" t="s">
        <v>2819</v>
      </c>
      <c r="G40642">
        <v>60</v>
      </c>
      <c r="H40642">
        <v>0</v>
      </c>
      <c r="I40642">
        <v>60</v>
      </c>
      <c r="J40642">
        <v>0</v>
      </c>
      <c r="K40642">
        <v>17.083333333313931</v>
      </c>
      <c r="L40642">
        <v>19.083333333372138</v>
      </c>
      <c r="M40642">
        <v>2.0000000000582077</v>
      </c>
    </row>
    <row r="40643" spans="1:13" x14ac:dyDescent="0.3">
      <c r="A40643">
        <v>2018</v>
      </c>
      <c r="B40643">
        <v>9</v>
      </c>
      <c r="C40643">
        <v>2</v>
      </c>
      <c r="D40643" t="s">
        <v>2153</v>
      </c>
      <c r="E40643" t="s">
        <v>2745</v>
      </c>
      <c r="F40643" t="s">
        <v>2776</v>
      </c>
      <c r="G40643">
        <v>1E-3</v>
      </c>
      <c r="H40643">
        <v>0</v>
      </c>
      <c r="I40643">
        <v>1E-3</v>
      </c>
      <c r="J40643">
        <v>0</v>
      </c>
      <c r="K40643">
        <v>17.083333333313931</v>
      </c>
      <c r="L40643">
        <v>689.76666666660458</v>
      </c>
      <c r="M40643">
        <v>672.68333333329065</v>
      </c>
    </row>
    <row r="40644" spans="1:13" x14ac:dyDescent="0.3">
      <c r="A40644">
        <v>2018</v>
      </c>
      <c r="B40644">
        <v>12</v>
      </c>
      <c r="C40644">
        <v>14</v>
      </c>
      <c r="D40644" t="s">
        <v>2252</v>
      </c>
      <c r="E40644" t="s">
        <v>2754</v>
      </c>
      <c r="F40644" t="s">
        <v>2873</v>
      </c>
      <c r="G40644">
        <v>1.5</v>
      </c>
      <c r="H40644">
        <v>0.2</v>
      </c>
      <c r="I40644">
        <v>1.3</v>
      </c>
      <c r="J40644">
        <v>0</v>
      </c>
      <c r="K40644">
        <v>17.083333333313931</v>
      </c>
      <c r="L40644">
        <v>17.083333333313931</v>
      </c>
      <c r="M40644">
        <v>0</v>
      </c>
    </row>
    <row r="40645" spans="1:13" x14ac:dyDescent="0.3">
      <c r="A40645">
        <v>2019</v>
      </c>
      <c r="B40645">
        <v>9</v>
      </c>
      <c r="C40645">
        <v>20</v>
      </c>
      <c r="D40645" t="s">
        <v>2471</v>
      </c>
      <c r="E40645" t="s">
        <v>2752</v>
      </c>
      <c r="F40645" t="s">
        <v>2815</v>
      </c>
      <c r="G40645">
        <v>0.08</v>
      </c>
      <c r="H40645">
        <v>0</v>
      </c>
      <c r="I40645">
        <v>0</v>
      </c>
      <c r="J40645">
        <v>0.08</v>
      </c>
      <c r="K40645">
        <v>17.083333333313931</v>
      </c>
      <c r="L40645">
        <v>19.21666666661622</v>
      </c>
      <c r="M40645">
        <v>2.1333333333022892</v>
      </c>
    </row>
    <row r="40646" spans="1:13" x14ac:dyDescent="0.3">
      <c r="A40646">
        <v>2018</v>
      </c>
      <c r="B40646">
        <v>1</v>
      </c>
      <c r="C40646">
        <v>26</v>
      </c>
      <c r="D40646" t="s">
        <v>1994</v>
      </c>
      <c r="E40646" t="s">
        <v>2754</v>
      </c>
      <c r="F40646" t="s">
        <v>2877</v>
      </c>
      <c r="G40646">
        <v>0.7</v>
      </c>
      <c r="H40646">
        <v>0.6</v>
      </c>
      <c r="I40646">
        <v>0.1</v>
      </c>
      <c r="J40646">
        <v>0</v>
      </c>
      <c r="K40646">
        <v>17.083333333488554</v>
      </c>
      <c r="L40646">
        <v>19.916666666802485</v>
      </c>
      <c r="M40646">
        <v>2.8333333333139308</v>
      </c>
    </row>
    <row r="40647" spans="1:13" x14ac:dyDescent="0.3">
      <c r="A40647">
        <v>2014</v>
      </c>
      <c r="B40647">
        <v>1</v>
      </c>
      <c r="C40647">
        <v>19</v>
      </c>
      <c r="D40647" t="s">
        <v>899</v>
      </c>
      <c r="E40647" t="s">
        <v>2754</v>
      </c>
      <c r="F40647" t="s">
        <v>2941</v>
      </c>
      <c r="G40647">
        <v>4.5</v>
      </c>
      <c r="H40647">
        <v>4</v>
      </c>
      <c r="I40647">
        <v>0.5</v>
      </c>
      <c r="J40647">
        <v>0</v>
      </c>
      <c r="K40647">
        <v>17.116666666755918</v>
      </c>
      <c r="L40647">
        <v>20.700000000069849</v>
      </c>
      <c r="M40647">
        <v>3.5833333333139308</v>
      </c>
    </row>
    <row r="40648" spans="1:13" x14ac:dyDescent="0.3">
      <c r="A40648">
        <v>2016</v>
      </c>
      <c r="B40648">
        <v>11</v>
      </c>
      <c r="C40648">
        <v>24</v>
      </c>
      <c r="D40648" t="s">
        <v>1667</v>
      </c>
      <c r="E40648" t="s">
        <v>2754</v>
      </c>
      <c r="F40648" t="s">
        <v>2879</v>
      </c>
      <c r="G40648">
        <v>2</v>
      </c>
      <c r="H40648">
        <v>0</v>
      </c>
      <c r="I40648">
        <v>2</v>
      </c>
      <c r="J40648">
        <v>0</v>
      </c>
      <c r="K40648">
        <v>17.116666666755918</v>
      </c>
      <c r="L40648">
        <v>21.949999999953434</v>
      </c>
      <c r="M40648">
        <v>4.8333333331975155</v>
      </c>
    </row>
    <row r="40649" spans="1:13" x14ac:dyDescent="0.3">
      <c r="A40649">
        <v>2016</v>
      </c>
      <c r="B40649">
        <v>12</v>
      </c>
      <c r="C40649">
        <v>11</v>
      </c>
      <c r="D40649" t="s">
        <v>1684</v>
      </c>
      <c r="E40649" t="s">
        <v>2741</v>
      </c>
      <c r="F40649" t="s">
        <v>2741</v>
      </c>
      <c r="G40649">
        <v>39</v>
      </c>
      <c r="H40649">
        <v>0</v>
      </c>
      <c r="I40649">
        <v>39</v>
      </c>
      <c r="J40649">
        <v>0</v>
      </c>
      <c r="K40649">
        <v>17.116666666755918</v>
      </c>
      <c r="L40649">
        <v>22.766666666662786</v>
      </c>
      <c r="M40649">
        <v>5.6499999999068677</v>
      </c>
    </row>
    <row r="40650" spans="1:13" x14ac:dyDescent="0.3">
      <c r="A40650">
        <v>2018</v>
      </c>
      <c r="B40650">
        <v>1</v>
      </c>
      <c r="C40650">
        <v>28</v>
      </c>
      <c r="D40650" t="s">
        <v>1996</v>
      </c>
      <c r="E40650" t="s">
        <v>2749</v>
      </c>
      <c r="F40650" t="s">
        <v>2799</v>
      </c>
      <c r="G40650">
        <v>15.2</v>
      </c>
      <c r="H40650">
        <v>0</v>
      </c>
      <c r="I40650">
        <v>15.2</v>
      </c>
      <c r="J40650">
        <v>0</v>
      </c>
      <c r="K40650">
        <v>17.116666666755918</v>
      </c>
      <c r="L40650">
        <v>17.516666666662786</v>
      </c>
      <c r="M40650">
        <v>0.39999999990686774</v>
      </c>
    </row>
    <row r="40651" spans="1:13" x14ac:dyDescent="0.3">
      <c r="A40651">
        <v>2012</v>
      </c>
      <c r="B40651">
        <v>11</v>
      </c>
      <c r="C40651">
        <v>29</v>
      </c>
      <c r="D40651" t="s">
        <v>592</v>
      </c>
      <c r="E40651" t="s">
        <v>2747</v>
      </c>
      <c r="F40651" t="s">
        <v>2956</v>
      </c>
      <c r="G40651">
        <v>4.5</v>
      </c>
      <c r="H40651">
        <v>0</v>
      </c>
      <c r="I40651">
        <v>1.5</v>
      </c>
      <c r="J40651">
        <v>3</v>
      </c>
      <c r="K40651">
        <v>17.133333333302289</v>
      </c>
      <c r="L40651">
        <v>87</v>
      </c>
      <c r="M40651">
        <v>69.866666666697711</v>
      </c>
    </row>
    <row r="40652" spans="1:13" x14ac:dyDescent="0.3">
      <c r="A40652">
        <v>2015</v>
      </c>
      <c r="B40652">
        <v>2</v>
      </c>
      <c r="C40652">
        <v>16</v>
      </c>
      <c r="D40652" t="s">
        <v>1186</v>
      </c>
      <c r="E40652" t="s">
        <v>2741</v>
      </c>
      <c r="F40652" t="s">
        <v>2872</v>
      </c>
      <c r="G40652">
        <v>16</v>
      </c>
      <c r="H40652">
        <v>16</v>
      </c>
      <c r="I40652">
        <v>0</v>
      </c>
      <c r="J40652">
        <v>0</v>
      </c>
      <c r="K40652">
        <v>17.133333333302289</v>
      </c>
      <c r="L40652">
        <v>23.583333333197515</v>
      </c>
      <c r="M40652">
        <v>6.4499999998952262</v>
      </c>
    </row>
    <row r="40653" spans="1:13" x14ac:dyDescent="0.3">
      <c r="A40653">
        <v>2018</v>
      </c>
      <c r="B40653">
        <v>9</v>
      </c>
      <c r="C40653">
        <v>19</v>
      </c>
      <c r="D40653" t="s">
        <v>2169</v>
      </c>
      <c r="E40653" t="s">
        <v>2773</v>
      </c>
      <c r="F40653" t="s">
        <v>2774</v>
      </c>
      <c r="G40653">
        <v>5</v>
      </c>
      <c r="H40653">
        <v>0.5</v>
      </c>
      <c r="I40653">
        <v>4.5</v>
      </c>
      <c r="J40653">
        <v>0</v>
      </c>
      <c r="K40653">
        <v>17.133333333302289</v>
      </c>
      <c r="L40653">
        <v>17.666666666627862</v>
      </c>
      <c r="M40653">
        <v>0.53333333332557231</v>
      </c>
    </row>
    <row r="40654" spans="1:13" x14ac:dyDescent="0.3">
      <c r="A40654">
        <v>2020</v>
      </c>
      <c r="B40654">
        <v>1</v>
      </c>
      <c r="C40654">
        <v>18</v>
      </c>
      <c r="D40654" t="s">
        <v>2591</v>
      </c>
      <c r="E40654" t="s">
        <v>2743</v>
      </c>
      <c r="F40654" t="s">
        <v>2744</v>
      </c>
      <c r="G40654">
        <v>32.800000000000004</v>
      </c>
      <c r="H40654">
        <v>0.21000000000000002</v>
      </c>
      <c r="I40654">
        <v>0.9</v>
      </c>
      <c r="J40654">
        <v>31.69</v>
      </c>
      <c r="K40654">
        <v>17.133333333302289</v>
      </c>
      <c r="L40654">
        <v>40.116666666639503</v>
      </c>
      <c r="M40654">
        <v>22.983333333337214</v>
      </c>
    </row>
    <row r="40655" spans="1:13" x14ac:dyDescent="0.3">
      <c r="A40655">
        <v>2019</v>
      </c>
      <c r="B40655">
        <v>11</v>
      </c>
      <c r="C40655">
        <v>13</v>
      </c>
      <c r="D40655" t="s">
        <v>2525</v>
      </c>
      <c r="E40655" t="s">
        <v>2743</v>
      </c>
      <c r="F40655" t="s">
        <v>2838</v>
      </c>
      <c r="G40655">
        <v>0.01</v>
      </c>
      <c r="H40655">
        <v>0</v>
      </c>
      <c r="I40655">
        <v>0</v>
      </c>
      <c r="J40655">
        <v>0.01</v>
      </c>
      <c r="K40655">
        <v>17.133333333476912</v>
      </c>
      <c r="L40655">
        <v>25.950000000069849</v>
      </c>
      <c r="M40655">
        <v>8.816666666592937</v>
      </c>
    </row>
    <row r="40656" spans="1:13" x14ac:dyDescent="0.3">
      <c r="A40656">
        <v>2011</v>
      </c>
      <c r="B40656">
        <v>12</v>
      </c>
      <c r="C40656">
        <v>3</v>
      </c>
      <c r="D40656" t="s">
        <v>334</v>
      </c>
      <c r="E40656" t="s">
        <v>2747</v>
      </c>
      <c r="F40656" t="s">
        <v>2937</v>
      </c>
      <c r="G40656">
        <v>4.5</v>
      </c>
      <c r="H40656">
        <v>0</v>
      </c>
      <c r="I40656">
        <v>4.5</v>
      </c>
      <c r="J40656">
        <v>0</v>
      </c>
      <c r="K40656">
        <v>17.150000000023283</v>
      </c>
      <c r="L40656">
        <v>21.166666666686069</v>
      </c>
      <c r="M40656">
        <v>4.0166666666627862</v>
      </c>
    </row>
    <row r="40657" spans="1:13" x14ac:dyDescent="0.3">
      <c r="A40657">
        <v>2015</v>
      </c>
      <c r="B40657">
        <v>2</v>
      </c>
      <c r="C40657">
        <v>19</v>
      </c>
      <c r="D40657" t="s">
        <v>1189</v>
      </c>
      <c r="E40657" t="s">
        <v>2745</v>
      </c>
      <c r="F40657" t="s">
        <v>2764</v>
      </c>
      <c r="G40657">
        <v>27.507000000000001</v>
      </c>
      <c r="H40657">
        <v>27.507000000000001</v>
      </c>
      <c r="I40657">
        <v>0</v>
      </c>
      <c r="J40657">
        <v>0</v>
      </c>
      <c r="K40657">
        <v>17.150000000023283</v>
      </c>
      <c r="L40657">
        <v>29.583333333372138</v>
      </c>
      <c r="M40657">
        <v>12.433333333348855</v>
      </c>
    </row>
    <row r="40658" spans="1:13" x14ac:dyDescent="0.3">
      <c r="A40658">
        <v>2015</v>
      </c>
      <c r="B40658">
        <v>11</v>
      </c>
      <c r="C40658">
        <v>28</v>
      </c>
      <c r="D40658" t="s">
        <v>1401</v>
      </c>
      <c r="E40658" t="s">
        <v>2741</v>
      </c>
      <c r="F40658" t="s">
        <v>2763</v>
      </c>
      <c r="G40658">
        <v>6.3000000000000007</v>
      </c>
      <c r="H40658">
        <v>4.7</v>
      </c>
      <c r="I40658">
        <v>1.6</v>
      </c>
      <c r="J40658">
        <v>0</v>
      </c>
      <c r="K40658">
        <v>17.166666666744277</v>
      </c>
      <c r="L40658">
        <v>90.166666666686069</v>
      </c>
      <c r="M40658">
        <v>72.999999999941792</v>
      </c>
    </row>
    <row r="40659" spans="1:13" x14ac:dyDescent="0.3">
      <c r="A40659">
        <v>2016</v>
      </c>
      <c r="B40659">
        <v>3</v>
      </c>
      <c r="C40659">
        <v>12</v>
      </c>
      <c r="D40659" t="s">
        <v>1506</v>
      </c>
      <c r="E40659" t="s">
        <v>2747</v>
      </c>
      <c r="F40659" t="s">
        <v>2956</v>
      </c>
      <c r="G40659">
        <v>0.6</v>
      </c>
      <c r="H40659">
        <v>0</v>
      </c>
      <c r="I40659">
        <v>0.1</v>
      </c>
      <c r="J40659">
        <v>0.5</v>
      </c>
      <c r="K40659">
        <v>17.166666666744277</v>
      </c>
      <c r="L40659">
        <v>159.26666666666279</v>
      </c>
      <c r="M40659">
        <v>142.09999999991851</v>
      </c>
    </row>
    <row r="40660" spans="1:13" x14ac:dyDescent="0.3">
      <c r="A40660">
        <v>2016</v>
      </c>
      <c r="B40660">
        <v>11</v>
      </c>
      <c r="C40660">
        <v>3</v>
      </c>
      <c r="D40660" t="s">
        <v>1646</v>
      </c>
      <c r="E40660" t="s">
        <v>2754</v>
      </c>
      <c r="F40660" t="s">
        <v>2927</v>
      </c>
      <c r="G40660">
        <v>1.6</v>
      </c>
      <c r="H40660">
        <v>0</v>
      </c>
      <c r="I40660">
        <v>1.6</v>
      </c>
      <c r="J40660">
        <v>0</v>
      </c>
      <c r="K40660">
        <v>17.166666666744277</v>
      </c>
      <c r="L40660">
        <v>17.666666666802485</v>
      </c>
      <c r="M40660">
        <v>0.50000000005820766</v>
      </c>
    </row>
    <row r="40661" spans="1:13" x14ac:dyDescent="0.3">
      <c r="A40661">
        <v>2017</v>
      </c>
      <c r="B40661">
        <v>1</v>
      </c>
      <c r="C40661">
        <v>2</v>
      </c>
      <c r="D40661" t="s">
        <v>1706</v>
      </c>
      <c r="E40661" t="s">
        <v>2773</v>
      </c>
      <c r="F40661" t="s">
        <v>2891</v>
      </c>
      <c r="G40661">
        <v>1.5</v>
      </c>
      <c r="H40661">
        <v>1.5</v>
      </c>
      <c r="I40661">
        <v>0</v>
      </c>
      <c r="J40661">
        <v>0</v>
      </c>
      <c r="K40661">
        <v>17.166666666744277</v>
      </c>
      <c r="L40661">
        <v>19.716666666674428</v>
      </c>
      <c r="M40661">
        <v>2.5499999999301508</v>
      </c>
    </row>
    <row r="40662" spans="1:13" x14ac:dyDescent="0.3">
      <c r="A40662">
        <v>2020</v>
      </c>
      <c r="B40662">
        <v>2</v>
      </c>
      <c r="C40662">
        <v>20</v>
      </c>
      <c r="D40662" t="s">
        <v>2624</v>
      </c>
      <c r="E40662" t="s">
        <v>2745</v>
      </c>
      <c r="F40662" t="s">
        <v>2770</v>
      </c>
      <c r="G40662">
        <v>12.6</v>
      </c>
      <c r="H40662">
        <v>8</v>
      </c>
      <c r="I40662">
        <v>4.5999999999999996</v>
      </c>
      <c r="J40662">
        <v>0</v>
      </c>
      <c r="K40662">
        <v>17.166666666744277</v>
      </c>
      <c r="L40662">
        <v>37.566666666709352</v>
      </c>
      <c r="M40662">
        <v>20.399999999965075</v>
      </c>
    </row>
    <row r="40663" spans="1:13" x14ac:dyDescent="0.3">
      <c r="A40663">
        <v>2020</v>
      </c>
      <c r="B40663">
        <v>6</v>
      </c>
      <c r="C40663">
        <v>5</v>
      </c>
      <c r="D40663" t="s">
        <v>2727</v>
      </c>
      <c r="E40663" t="s">
        <v>2741</v>
      </c>
      <c r="F40663" t="s">
        <v>2872</v>
      </c>
      <c r="G40663">
        <v>0.64</v>
      </c>
      <c r="H40663">
        <v>0</v>
      </c>
      <c r="I40663">
        <v>0</v>
      </c>
      <c r="J40663">
        <v>0.64</v>
      </c>
      <c r="K40663">
        <v>17.166666666744277</v>
      </c>
      <c r="L40663">
        <v>404.91666666674428</v>
      </c>
      <c r="M40663">
        <v>387.75</v>
      </c>
    </row>
    <row r="40664" spans="1:13" x14ac:dyDescent="0.3">
      <c r="A40664">
        <v>2017</v>
      </c>
      <c r="B40664">
        <v>1</v>
      </c>
      <c r="C40664">
        <v>17</v>
      </c>
      <c r="D40664" t="s">
        <v>1721</v>
      </c>
      <c r="E40664" t="s">
        <v>2749</v>
      </c>
      <c r="F40664" t="s">
        <v>2893</v>
      </c>
      <c r="G40664">
        <v>7.5</v>
      </c>
      <c r="H40664">
        <v>0.5</v>
      </c>
      <c r="I40664">
        <v>7</v>
      </c>
      <c r="J40664">
        <v>0</v>
      </c>
      <c r="K40664">
        <v>17.183333333290648</v>
      </c>
      <c r="L40664">
        <v>19.149999999906868</v>
      </c>
      <c r="M40664">
        <v>1.96666666661622</v>
      </c>
    </row>
    <row r="40665" spans="1:13" x14ac:dyDescent="0.3">
      <c r="A40665">
        <v>2017</v>
      </c>
      <c r="B40665">
        <v>12</v>
      </c>
      <c r="C40665">
        <v>8</v>
      </c>
      <c r="D40665" t="s">
        <v>1945</v>
      </c>
      <c r="E40665" t="s">
        <v>2749</v>
      </c>
      <c r="F40665" t="s">
        <v>2756</v>
      </c>
      <c r="G40665">
        <v>16.2</v>
      </c>
      <c r="H40665">
        <v>0</v>
      </c>
      <c r="I40665">
        <v>16.2</v>
      </c>
      <c r="J40665">
        <v>0</v>
      </c>
      <c r="K40665">
        <v>17.183333333465271</v>
      </c>
      <c r="L40665">
        <v>18.350000000093132</v>
      </c>
      <c r="M40665">
        <v>1.1666666666278616</v>
      </c>
    </row>
    <row r="40666" spans="1:13" x14ac:dyDescent="0.3">
      <c r="A40666">
        <v>2014</v>
      </c>
      <c r="B40666">
        <v>1</v>
      </c>
      <c r="C40666">
        <v>8</v>
      </c>
      <c r="D40666" t="s">
        <v>888</v>
      </c>
      <c r="E40666" t="s">
        <v>2745</v>
      </c>
      <c r="F40666" t="s">
        <v>2824</v>
      </c>
      <c r="G40666">
        <v>113.13999999999999</v>
      </c>
      <c r="H40666">
        <v>80.34</v>
      </c>
      <c r="I40666">
        <v>16.7</v>
      </c>
      <c r="J40666">
        <v>16.100000000000001</v>
      </c>
      <c r="K40666">
        <v>17.188888888864312</v>
      </c>
      <c r="L40666">
        <v>232.52777777775191</v>
      </c>
      <c r="M40666">
        <v>215.3388888888876</v>
      </c>
    </row>
    <row r="40667" spans="1:13" x14ac:dyDescent="0.3">
      <c r="A40667">
        <v>2013</v>
      </c>
      <c r="B40667">
        <v>3</v>
      </c>
      <c r="C40667">
        <v>31</v>
      </c>
      <c r="D40667" t="s">
        <v>713</v>
      </c>
      <c r="E40667" t="s">
        <v>2745</v>
      </c>
      <c r="F40667" t="s">
        <v>2781</v>
      </c>
      <c r="G40667">
        <v>34.799999999999997</v>
      </c>
      <c r="H40667">
        <v>0</v>
      </c>
      <c r="I40667">
        <v>34.799999999999997</v>
      </c>
      <c r="J40667">
        <v>0</v>
      </c>
      <c r="K40667">
        <v>17.200000000011642</v>
      </c>
      <c r="L40667">
        <v>64.516666666546371</v>
      </c>
      <c r="M40667">
        <v>47.316666666534729</v>
      </c>
    </row>
    <row r="40668" spans="1:13" x14ac:dyDescent="0.3">
      <c r="A40668">
        <v>2019</v>
      </c>
      <c r="B40668">
        <v>12</v>
      </c>
      <c r="C40668">
        <v>8</v>
      </c>
      <c r="D40668" t="s">
        <v>2550</v>
      </c>
      <c r="E40668" t="s">
        <v>2752</v>
      </c>
      <c r="F40668" t="s">
        <v>2841</v>
      </c>
      <c r="G40668">
        <v>0.1</v>
      </c>
      <c r="H40668">
        <v>0</v>
      </c>
      <c r="I40668">
        <v>0.1</v>
      </c>
      <c r="J40668">
        <v>0</v>
      </c>
      <c r="K40668">
        <v>17.200000000011642</v>
      </c>
      <c r="L40668">
        <v>18.466666666790843</v>
      </c>
      <c r="M40668">
        <v>1.2666666667792015</v>
      </c>
    </row>
    <row r="40669" spans="1:13" x14ac:dyDescent="0.3">
      <c r="A40669">
        <v>2020</v>
      </c>
      <c r="B40669">
        <v>1</v>
      </c>
      <c r="C40669">
        <v>23</v>
      </c>
      <c r="D40669" t="s">
        <v>2596</v>
      </c>
      <c r="E40669" t="s">
        <v>2752</v>
      </c>
      <c r="F40669" t="s">
        <v>2993</v>
      </c>
      <c r="G40669">
        <v>60</v>
      </c>
      <c r="H40669">
        <v>0</v>
      </c>
      <c r="I40669">
        <v>60</v>
      </c>
      <c r="J40669">
        <v>0</v>
      </c>
      <c r="K40669">
        <v>17.216666666558012</v>
      </c>
      <c r="L40669">
        <v>18.216666666674428</v>
      </c>
      <c r="M40669">
        <v>1.0000000001164153</v>
      </c>
    </row>
    <row r="40670" spans="1:13" x14ac:dyDescent="0.3">
      <c r="A40670">
        <v>2016</v>
      </c>
      <c r="B40670">
        <v>1</v>
      </c>
      <c r="C40670">
        <v>11</v>
      </c>
      <c r="D40670" t="s">
        <v>1445</v>
      </c>
      <c r="E40670" t="s">
        <v>2745</v>
      </c>
      <c r="F40670" t="s">
        <v>2953</v>
      </c>
      <c r="G40670">
        <v>0.2</v>
      </c>
      <c r="H40670">
        <v>0</v>
      </c>
      <c r="I40670">
        <v>0.2</v>
      </c>
      <c r="J40670">
        <v>0</v>
      </c>
      <c r="K40670">
        <v>17.216666666732635</v>
      </c>
      <c r="L40670">
        <v>18.266666666662786</v>
      </c>
      <c r="M40670">
        <v>1.0499999999301508</v>
      </c>
    </row>
    <row r="40671" spans="1:13" x14ac:dyDescent="0.3">
      <c r="A40671">
        <v>2019</v>
      </c>
      <c r="B40671">
        <v>2</v>
      </c>
      <c r="C40671">
        <v>6</v>
      </c>
      <c r="D40671" t="s">
        <v>2306</v>
      </c>
      <c r="E40671" t="s">
        <v>2743</v>
      </c>
      <c r="F40671" t="s">
        <v>2827</v>
      </c>
      <c r="G40671">
        <v>7</v>
      </c>
      <c r="H40671">
        <v>0</v>
      </c>
      <c r="I40671">
        <v>7</v>
      </c>
      <c r="J40671">
        <v>0</v>
      </c>
      <c r="K40671">
        <v>17.216666666732635</v>
      </c>
      <c r="L40671">
        <v>17.416666666686069</v>
      </c>
      <c r="M40671">
        <v>0.19999999995343387</v>
      </c>
    </row>
    <row r="40672" spans="1:13" x14ac:dyDescent="0.3">
      <c r="A40672">
        <v>2016</v>
      </c>
      <c r="B40672">
        <v>10</v>
      </c>
      <c r="C40672">
        <v>5</v>
      </c>
      <c r="D40672" t="s">
        <v>1623</v>
      </c>
      <c r="E40672" t="s">
        <v>2741</v>
      </c>
      <c r="F40672" t="s">
        <v>2858</v>
      </c>
      <c r="G40672">
        <v>0.35</v>
      </c>
      <c r="H40672">
        <v>0</v>
      </c>
      <c r="I40672">
        <v>0.35</v>
      </c>
      <c r="J40672">
        <v>0</v>
      </c>
      <c r="K40672">
        <v>17.233333333279006</v>
      </c>
      <c r="L40672">
        <v>18.500000000058208</v>
      </c>
      <c r="M40672">
        <v>1.2666666667792015</v>
      </c>
    </row>
    <row r="40673" spans="1:13" x14ac:dyDescent="0.3">
      <c r="A40673">
        <v>2017</v>
      </c>
      <c r="B40673">
        <v>1</v>
      </c>
      <c r="C40673">
        <v>9</v>
      </c>
      <c r="D40673" t="s">
        <v>1713</v>
      </c>
      <c r="E40673" t="s">
        <v>2749</v>
      </c>
      <c r="F40673" t="s">
        <v>2756</v>
      </c>
      <c r="G40673">
        <v>8</v>
      </c>
      <c r="H40673">
        <v>0</v>
      </c>
      <c r="I40673">
        <v>8</v>
      </c>
      <c r="J40673">
        <v>0</v>
      </c>
      <c r="K40673">
        <v>17.233333333279006</v>
      </c>
      <c r="L40673">
        <v>19.183333333348855</v>
      </c>
      <c r="M40673">
        <v>1.9500000000698492</v>
      </c>
    </row>
    <row r="40674" spans="1:13" x14ac:dyDescent="0.3">
      <c r="A40674">
        <v>2019</v>
      </c>
      <c r="B40674">
        <v>4</v>
      </c>
      <c r="C40674">
        <v>22</v>
      </c>
      <c r="D40674" t="s">
        <v>2381</v>
      </c>
      <c r="E40674" t="s">
        <v>2743</v>
      </c>
      <c r="F40674" t="s">
        <v>2759</v>
      </c>
      <c r="G40674">
        <v>10</v>
      </c>
      <c r="H40674">
        <v>10</v>
      </c>
      <c r="I40674">
        <v>0</v>
      </c>
      <c r="J40674">
        <v>0</v>
      </c>
      <c r="K40674">
        <v>17.241666666726815</v>
      </c>
      <c r="L40674">
        <v>83.025000000052387</v>
      </c>
      <c r="M40674">
        <v>65.783333333325572</v>
      </c>
    </row>
    <row r="40675" spans="1:13" x14ac:dyDescent="0.3">
      <c r="A40675">
        <v>2012</v>
      </c>
      <c r="B40675">
        <v>1</v>
      </c>
      <c r="C40675">
        <v>22</v>
      </c>
      <c r="D40675" t="s">
        <v>384</v>
      </c>
      <c r="E40675" t="s">
        <v>2747</v>
      </c>
      <c r="F40675" t="s">
        <v>2989</v>
      </c>
      <c r="G40675">
        <v>0.01</v>
      </c>
      <c r="H40675">
        <v>0</v>
      </c>
      <c r="I40675">
        <v>0.01</v>
      </c>
      <c r="J40675">
        <v>0</v>
      </c>
      <c r="K40675">
        <v>17.25</v>
      </c>
      <c r="L40675">
        <v>17.749999999883585</v>
      </c>
      <c r="M40675">
        <v>0.49999999988358468</v>
      </c>
    </row>
    <row r="40676" spans="1:13" x14ac:dyDescent="0.3">
      <c r="A40676">
        <v>2013</v>
      </c>
      <c r="B40676">
        <v>10</v>
      </c>
      <c r="C40676">
        <v>16</v>
      </c>
      <c r="D40676" t="s">
        <v>804</v>
      </c>
      <c r="E40676" t="s">
        <v>2743</v>
      </c>
      <c r="F40676" t="s">
        <v>2922</v>
      </c>
      <c r="G40676">
        <v>0.3</v>
      </c>
      <c r="H40676">
        <v>0.3</v>
      </c>
      <c r="I40676">
        <v>0</v>
      </c>
      <c r="J40676">
        <v>0</v>
      </c>
      <c r="K40676">
        <v>17.25</v>
      </c>
      <c r="L40676">
        <v>17.583333333372138</v>
      </c>
      <c r="M40676">
        <v>0.33333333337213844</v>
      </c>
    </row>
    <row r="40677" spans="1:13" x14ac:dyDescent="0.3">
      <c r="A40677">
        <v>2013</v>
      </c>
      <c r="B40677">
        <v>12</v>
      </c>
      <c r="C40677">
        <v>27</v>
      </c>
      <c r="D40677" t="s">
        <v>876</v>
      </c>
      <c r="E40677" t="s">
        <v>2754</v>
      </c>
      <c r="F40677" t="s">
        <v>2840</v>
      </c>
      <c r="G40677">
        <v>0.5</v>
      </c>
      <c r="H40677">
        <v>0</v>
      </c>
      <c r="I40677">
        <v>0.5</v>
      </c>
      <c r="J40677">
        <v>0</v>
      </c>
      <c r="K40677">
        <v>17.25</v>
      </c>
      <c r="L40677">
        <v>18</v>
      </c>
      <c r="M40677">
        <v>0.75</v>
      </c>
    </row>
    <row r="40678" spans="1:13" x14ac:dyDescent="0.3">
      <c r="A40678">
        <v>2016</v>
      </c>
      <c r="B40678">
        <v>2</v>
      </c>
      <c r="C40678">
        <v>23</v>
      </c>
      <c r="D40678" t="s">
        <v>1488</v>
      </c>
      <c r="E40678" t="s">
        <v>2745</v>
      </c>
      <c r="F40678" t="s">
        <v>2888</v>
      </c>
      <c r="G40678">
        <v>2.5</v>
      </c>
      <c r="H40678">
        <v>0</v>
      </c>
      <c r="I40678">
        <v>2.5</v>
      </c>
      <c r="J40678">
        <v>0</v>
      </c>
      <c r="K40678">
        <v>17.25</v>
      </c>
      <c r="L40678">
        <v>52.283333333325572</v>
      </c>
      <c r="M40678">
        <v>35.033333333325572</v>
      </c>
    </row>
    <row r="40679" spans="1:13" x14ac:dyDescent="0.3">
      <c r="A40679">
        <v>2020</v>
      </c>
      <c r="B40679">
        <v>2</v>
      </c>
      <c r="C40679">
        <v>13</v>
      </c>
      <c r="D40679" t="s">
        <v>2617</v>
      </c>
      <c r="E40679" t="s">
        <v>2747</v>
      </c>
      <c r="F40679" t="s">
        <v>2748</v>
      </c>
      <c r="G40679">
        <v>0.08</v>
      </c>
      <c r="H40679">
        <v>0</v>
      </c>
      <c r="I40679">
        <v>0.01</v>
      </c>
      <c r="J40679">
        <v>7.0000000000000007E-2</v>
      </c>
      <c r="K40679">
        <v>17.25</v>
      </c>
      <c r="L40679">
        <v>18.75</v>
      </c>
      <c r="M40679">
        <v>1.5</v>
      </c>
    </row>
    <row r="40680" spans="1:13" x14ac:dyDescent="0.3">
      <c r="A40680">
        <v>2014</v>
      </c>
      <c r="B40680">
        <v>4</v>
      </c>
      <c r="C40680">
        <v>17</v>
      </c>
      <c r="D40680" t="s">
        <v>987</v>
      </c>
      <c r="E40680" t="s">
        <v>2741</v>
      </c>
      <c r="F40680" t="s">
        <v>2934</v>
      </c>
      <c r="G40680">
        <v>0.01</v>
      </c>
      <c r="H40680">
        <v>0</v>
      </c>
      <c r="I40680">
        <v>0.01</v>
      </c>
      <c r="J40680">
        <v>0</v>
      </c>
      <c r="K40680">
        <v>17.266666666720994</v>
      </c>
      <c r="L40680">
        <v>19.233333333337214</v>
      </c>
      <c r="M40680">
        <v>1.96666666661622</v>
      </c>
    </row>
    <row r="40681" spans="1:13" x14ac:dyDescent="0.3">
      <c r="A40681">
        <v>2016</v>
      </c>
      <c r="B40681">
        <v>11</v>
      </c>
      <c r="C40681">
        <v>25</v>
      </c>
      <c r="D40681" t="s">
        <v>1668</v>
      </c>
      <c r="E40681" t="s">
        <v>2752</v>
      </c>
      <c r="F40681" t="s">
        <v>2896</v>
      </c>
      <c r="G40681">
        <v>1.76</v>
      </c>
      <c r="H40681">
        <v>0.3</v>
      </c>
      <c r="I40681">
        <v>1.46</v>
      </c>
      <c r="J40681">
        <v>0</v>
      </c>
      <c r="K40681">
        <v>17.266666666720994</v>
      </c>
      <c r="L40681">
        <v>24.683333333290648</v>
      </c>
      <c r="M40681">
        <v>7.4166666665696539</v>
      </c>
    </row>
    <row r="40682" spans="1:13" x14ac:dyDescent="0.3">
      <c r="A40682">
        <v>2019</v>
      </c>
      <c r="B40682">
        <v>3</v>
      </c>
      <c r="C40682">
        <v>25</v>
      </c>
      <c r="D40682" t="s">
        <v>2353</v>
      </c>
      <c r="E40682" t="s">
        <v>2743</v>
      </c>
      <c r="F40682" t="s">
        <v>2982</v>
      </c>
      <c r="G40682">
        <v>0.1</v>
      </c>
      <c r="H40682">
        <v>0</v>
      </c>
      <c r="I40682">
        <v>0.1</v>
      </c>
      <c r="J40682">
        <v>0</v>
      </c>
      <c r="K40682">
        <v>17.266666666720994</v>
      </c>
      <c r="L40682">
        <v>17.266666666720994</v>
      </c>
      <c r="M40682">
        <v>0</v>
      </c>
    </row>
    <row r="40683" spans="1:13" x14ac:dyDescent="0.3">
      <c r="A40683">
        <v>2012</v>
      </c>
      <c r="B40683">
        <v>1</v>
      </c>
      <c r="C40683">
        <v>31</v>
      </c>
      <c r="D40683" t="s">
        <v>393</v>
      </c>
      <c r="E40683" t="s">
        <v>2741</v>
      </c>
      <c r="F40683" t="s">
        <v>2858</v>
      </c>
      <c r="G40683">
        <v>2.2999999999999998</v>
      </c>
      <c r="H40683">
        <v>1</v>
      </c>
      <c r="I40683">
        <v>1.3</v>
      </c>
      <c r="J40683">
        <v>0</v>
      </c>
      <c r="K40683">
        <v>17.283333333441988</v>
      </c>
      <c r="L40683">
        <v>18.200000000128057</v>
      </c>
      <c r="M40683">
        <v>0.91666666668606922</v>
      </c>
    </row>
    <row r="40684" spans="1:13" x14ac:dyDescent="0.3">
      <c r="A40684">
        <v>2018</v>
      </c>
      <c r="B40684">
        <v>3</v>
      </c>
      <c r="C40684">
        <v>12</v>
      </c>
      <c r="D40684" t="s">
        <v>2039</v>
      </c>
      <c r="E40684" t="s">
        <v>2752</v>
      </c>
      <c r="F40684" t="s">
        <v>2815</v>
      </c>
      <c r="G40684">
        <v>2.96</v>
      </c>
      <c r="H40684">
        <v>0.36</v>
      </c>
      <c r="I40684">
        <v>2.6</v>
      </c>
      <c r="J40684">
        <v>0</v>
      </c>
      <c r="K40684">
        <v>17.299999999988358</v>
      </c>
      <c r="L40684">
        <v>26.150000000023283</v>
      </c>
      <c r="M40684">
        <v>8.8500000000349246</v>
      </c>
    </row>
    <row r="40685" spans="1:13" x14ac:dyDescent="0.3">
      <c r="A40685">
        <v>2016</v>
      </c>
      <c r="B40685">
        <v>12</v>
      </c>
      <c r="C40685">
        <v>11</v>
      </c>
      <c r="D40685" t="s">
        <v>1684</v>
      </c>
      <c r="E40685" t="s">
        <v>2741</v>
      </c>
      <c r="F40685" t="s">
        <v>2843</v>
      </c>
      <c r="G40685">
        <v>22.4</v>
      </c>
      <c r="H40685">
        <v>22.4</v>
      </c>
      <c r="I40685">
        <v>0</v>
      </c>
      <c r="J40685">
        <v>0</v>
      </c>
      <c r="K40685">
        <v>17.316666666709352</v>
      </c>
      <c r="L40685">
        <v>18.216666666674428</v>
      </c>
      <c r="M40685">
        <v>0.8999999999650754</v>
      </c>
    </row>
    <row r="40686" spans="1:13" x14ac:dyDescent="0.3">
      <c r="A40686">
        <v>2017</v>
      </c>
      <c r="B40686">
        <v>12</v>
      </c>
      <c r="C40686">
        <v>20</v>
      </c>
      <c r="D40686" t="s">
        <v>1957</v>
      </c>
      <c r="E40686" t="s">
        <v>2741</v>
      </c>
      <c r="F40686" t="s">
        <v>2858</v>
      </c>
      <c r="G40686">
        <v>1</v>
      </c>
      <c r="H40686">
        <v>0</v>
      </c>
      <c r="I40686">
        <v>1</v>
      </c>
      <c r="J40686">
        <v>0</v>
      </c>
      <c r="K40686">
        <v>17.316666666709352</v>
      </c>
      <c r="L40686">
        <v>18.200000000128057</v>
      </c>
      <c r="M40686">
        <v>0.88333333341870457</v>
      </c>
    </row>
    <row r="40687" spans="1:13" x14ac:dyDescent="0.3">
      <c r="A40687">
        <v>2012</v>
      </c>
      <c r="B40687">
        <v>11</v>
      </c>
      <c r="C40687">
        <v>25</v>
      </c>
      <c r="D40687" t="s">
        <v>588</v>
      </c>
      <c r="E40687" t="s">
        <v>2747</v>
      </c>
      <c r="F40687" t="s">
        <v>2748</v>
      </c>
      <c r="G40687">
        <v>11.5</v>
      </c>
      <c r="H40687">
        <v>0</v>
      </c>
      <c r="I40687">
        <v>11.5</v>
      </c>
      <c r="J40687">
        <v>0</v>
      </c>
      <c r="K40687">
        <v>17.327777777798474</v>
      </c>
      <c r="L40687">
        <v>63.90555555553874</v>
      </c>
      <c r="M40687">
        <v>46.577777777740266</v>
      </c>
    </row>
    <row r="40688" spans="1:13" x14ac:dyDescent="0.3">
      <c r="A40688">
        <v>2011</v>
      </c>
      <c r="B40688">
        <v>1</v>
      </c>
      <c r="C40688">
        <v>28</v>
      </c>
      <c r="D40688" t="s">
        <v>139</v>
      </c>
      <c r="E40688" t="s">
        <v>2754</v>
      </c>
      <c r="F40688" t="s">
        <v>2941</v>
      </c>
      <c r="G40688">
        <v>0.5</v>
      </c>
      <c r="H40688">
        <v>0</v>
      </c>
      <c r="I40688">
        <v>0.5</v>
      </c>
      <c r="J40688">
        <v>0</v>
      </c>
      <c r="K40688">
        <v>17.333333333255723</v>
      </c>
      <c r="L40688">
        <v>21.666666666569654</v>
      </c>
      <c r="M40688">
        <v>4.3333333333139308</v>
      </c>
    </row>
    <row r="40689" spans="1:13" x14ac:dyDescent="0.3">
      <c r="A40689">
        <v>2012</v>
      </c>
      <c r="B40689">
        <v>1</v>
      </c>
      <c r="C40689">
        <v>24</v>
      </c>
      <c r="D40689" t="s">
        <v>386</v>
      </c>
      <c r="E40689" t="s">
        <v>2754</v>
      </c>
      <c r="F40689" t="s">
        <v>2941</v>
      </c>
      <c r="G40689">
        <v>60</v>
      </c>
      <c r="H40689">
        <v>0</v>
      </c>
      <c r="I40689">
        <v>58</v>
      </c>
      <c r="J40689">
        <v>2</v>
      </c>
      <c r="K40689">
        <v>17.333333333255723</v>
      </c>
      <c r="L40689">
        <v>25.083333333197515</v>
      </c>
      <c r="M40689">
        <v>7.7499999999417923</v>
      </c>
    </row>
    <row r="40690" spans="1:13" x14ac:dyDescent="0.3">
      <c r="A40690">
        <v>2012</v>
      </c>
      <c r="B40690">
        <v>12</v>
      </c>
      <c r="C40690">
        <v>5</v>
      </c>
      <c r="D40690" t="s">
        <v>598</v>
      </c>
      <c r="E40690" t="s">
        <v>2749</v>
      </c>
      <c r="F40690" t="s">
        <v>2959</v>
      </c>
      <c r="G40690">
        <v>5</v>
      </c>
      <c r="H40690">
        <v>0</v>
      </c>
      <c r="I40690">
        <v>5</v>
      </c>
      <c r="J40690">
        <v>0</v>
      </c>
      <c r="K40690">
        <v>17.333333333255723</v>
      </c>
      <c r="L40690">
        <v>18.066666666709352</v>
      </c>
      <c r="M40690">
        <v>0.73333333345362917</v>
      </c>
    </row>
    <row r="40691" spans="1:13" x14ac:dyDescent="0.3">
      <c r="A40691">
        <v>2015</v>
      </c>
      <c r="B40691">
        <v>5</v>
      </c>
      <c r="C40691">
        <v>28</v>
      </c>
      <c r="D40691" t="s">
        <v>1286</v>
      </c>
      <c r="E40691" t="s">
        <v>2752</v>
      </c>
      <c r="F40691" t="s">
        <v>2790</v>
      </c>
      <c r="G40691">
        <v>0.4</v>
      </c>
      <c r="H40691">
        <v>0</v>
      </c>
      <c r="I40691">
        <v>0.4</v>
      </c>
      <c r="J40691">
        <v>0</v>
      </c>
      <c r="K40691">
        <v>17.333333333430346</v>
      </c>
      <c r="L40691">
        <v>43.733333333395422</v>
      </c>
      <c r="M40691">
        <v>26.399999999965075</v>
      </c>
    </row>
    <row r="40692" spans="1:13" x14ac:dyDescent="0.3">
      <c r="A40692">
        <v>2016</v>
      </c>
      <c r="B40692">
        <v>3</v>
      </c>
      <c r="C40692">
        <v>19</v>
      </c>
      <c r="D40692" t="s">
        <v>1513</v>
      </c>
      <c r="E40692" t="s">
        <v>2747</v>
      </c>
      <c r="F40692" t="s">
        <v>2969</v>
      </c>
      <c r="G40692">
        <v>0.2</v>
      </c>
      <c r="H40692">
        <v>0</v>
      </c>
      <c r="I40692">
        <v>0.2</v>
      </c>
      <c r="J40692">
        <v>0</v>
      </c>
      <c r="K40692">
        <v>17.333333333430346</v>
      </c>
      <c r="L40692">
        <v>37.96666666661622</v>
      </c>
      <c r="M40692">
        <v>20.633333333185874</v>
      </c>
    </row>
    <row r="40693" spans="1:13" x14ac:dyDescent="0.3">
      <c r="A40693">
        <v>2018</v>
      </c>
      <c r="B40693">
        <v>2</v>
      </c>
      <c r="C40693">
        <v>13</v>
      </c>
      <c r="D40693" t="s">
        <v>2012</v>
      </c>
      <c r="E40693" t="s">
        <v>2745</v>
      </c>
      <c r="F40693" t="s">
        <v>2828</v>
      </c>
      <c r="G40693">
        <v>7.82</v>
      </c>
      <c r="H40693">
        <v>1.2</v>
      </c>
      <c r="I40693">
        <v>6.62</v>
      </c>
      <c r="J40693">
        <v>0</v>
      </c>
      <c r="K40693">
        <v>17.333333333430346</v>
      </c>
      <c r="L40693">
        <v>100.36666666675592</v>
      </c>
      <c r="M40693">
        <v>83.033333333325572</v>
      </c>
    </row>
    <row r="40694" spans="1:13" x14ac:dyDescent="0.3">
      <c r="A40694">
        <v>2019</v>
      </c>
      <c r="B40694">
        <v>9</v>
      </c>
      <c r="C40694">
        <v>5</v>
      </c>
      <c r="D40694" t="s">
        <v>2459</v>
      </c>
      <c r="E40694" t="s">
        <v>2741</v>
      </c>
      <c r="F40694" t="s">
        <v>2901</v>
      </c>
      <c r="G40694">
        <v>0.5</v>
      </c>
      <c r="H40694">
        <v>0</v>
      </c>
      <c r="I40694">
        <v>0.5</v>
      </c>
      <c r="J40694">
        <v>0</v>
      </c>
      <c r="K40694">
        <v>17.333333333430346</v>
      </c>
      <c r="L40694">
        <v>17.333333333430346</v>
      </c>
      <c r="M40694">
        <v>0</v>
      </c>
    </row>
    <row r="40695" spans="1:13" x14ac:dyDescent="0.3">
      <c r="A40695">
        <v>2017</v>
      </c>
      <c r="B40695">
        <v>1</v>
      </c>
      <c r="C40695">
        <v>10</v>
      </c>
      <c r="D40695" t="s">
        <v>1714</v>
      </c>
      <c r="E40695" t="s">
        <v>2741</v>
      </c>
      <c r="F40695" t="s">
        <v>2741</v>
      </c>
      <c r="G40695">
        <v>37.5</v>
      </c>
      <c r="H40695">
        <v>1</v>
      </c>
      <c r="I40695">
        <v>36.5</v>
      </c>
      <c r="J40695">
        <v>0</v>
      </c>
      <c r="K40695">
        <v>17.34166666661622</v>
      </c>
      <c r="L40695">
        <v>26.525000000023283</v>
      </c>
      <c r="M40695">
        <v>9.183333333407063</v>
      </c>
    </row>
    <row r="40696" spans="1:13" x14ac:dyDescent="0.3">
      <c r="A40696">
        <v>2019</v>
      </c>
      <c r="B40696">
        <v>11</v>
      </c>
      <c r="C40696">
        <v>23</v>
      </c>
      <c r="D40696" t="s">
        <v>2535</v>
      </c>
      <c r="E40696" t="s">
        <v>2743</v>
      </c>
      <c r="F40696" t="s">
        <v>2936</v>
      </c>
      <c r="G40696">
        <v>6.25</v>
      </c>
      <c r="H40696">
        <v>3.41</v>
      </c>
      <c r="I40696">
        <v>2.84</v>
      </c>
      <c r="J40696">
        <v>0</v>
      </c>
      <c r="K40696">
        <v>17.366666666697711</v>
      </c>
      <c r="L40696">
        <v>44.366666666697711</v>
      </c>
      <c r="M40696">
        <v>27</v>
      </c>
    </row>
    <row r="40697" spans="1:13" x14ac:dyDescent="0.3">
      <c r="A40697">
        <v>2014</v>
      </c>
      <c r="B40697">
        <v>3</v>
      </c>
      <c r="C40697">
        <v>24</v>
      </c>
      <c r="D40697" t="s">
        <v>963</v>
      </c>
      <c r="E40697" t="s">
        <v>2747</v>
      </c>
      <c r="F40697" t="s">
        <v>2748</v>
      </c>
      <c r="G40697">
        <v>1.01</v>
      </c>
      <c r="H40697">
        <v>0</v>
      </c>
      <c r="I40697">
        <v>1.01</v>
      </c>
      <c r="J40697">
        <v>0</v>
      </c>
      <c r="K40697">
        <v>17.383333333331393</v>
      </c>
      <c r="L40697">
        <v>22.233333333337214</v>
      </c>
      <c r="M40697">
        <v>4.8500000000058208</v>
      </c>
    </row>
    <row r="40698" spans="1:13" x14ac:dyDescent="0.3">
      <c r="A40698">
        <v>2018</v>
      </c>
      <c r="B40698">
        <v>3</v>
      </c>
      <c r="C40698">
        <v>15</v>
      </c>
      <c r="D40698" t="s">
        <v>2042</v>
      </c>
      <c r="E40698" t="s">
        <v>2741</v>
      </c>
      <c r="F40698" t="s">
        <v>2836</v>
      </c>
      <c r="G40698">
        <v>0.2</v>
      </c>
      <c r="H40698">
        <v>0</v>
      </c>
      <c r="I40698">
        <v>0.2</v>
      </c>
      <c r="J40698">
        <v>0</v>
      </c>
      <c r="K40698">
        <v>17.383333333418705</v>
      </c>
      <c r="L40698">
        <v>141.11666666669771</v>
      </c>
      <c r="M40698">
        <v>123.73333333327901</v>
      </c>
    </row>
    <row r="40699" spans="1:13" x14ac:dyDescent="0.3">
      <c r="A40699">
        <v>2020</v>
      </c>
      <c r="B40699">
        <v>4</v>
      </c>
      <c r="C40699">
        <v>13</v>
      </c>
      <c r="D40699" t="s">
        <v>2677</v>
      </c>
      <c r="E40699" t="s">
        <v>2743</v>
      </c>
      <c r="F40699" t="s">
        <v>2827</v>
      </c>
      <c r="G40699">
        <v>6</v>
      </c>
      <c r="H40699">
        <v>0</v>
      </c>
      <c r="I40699">
        <v>6</v>
      </c>
      <c r="J40699">
        <v>0</v>
      </c>
      <c r="K40699">
        <v>17.399999999965075</v>
      </c>
      <c r="L40699">
        <v>20.700000000069849</v>
      </c>
      <c r="M40699">
        <v>3.3000000001047738</v>
      </c>
    </row>
    <row r="40700" spans="1:13" x14ac:dyDescent="0.3">
      <c r="A40700">
        <v>2019</v>
      </c>
      <c r="B40700">
        <v>1</v>
      </c>
      <c r="C40700">
        <v>24</v>
      </c>
      <c r="D40700" t="s">
        <v>2293</v>
      </c>
      <c r="E40700" t="s">
        <v>2743</v>
      </c>
      <c r="F40700" t="s">
        <v>2982</v>
      </c>
      <c r="G40700">
        <v>1.3</v>
      </c>
      <c r="H40700">
        <v>0</v>
      </c>
      <c r="I40700">
        <v>0.9</v>
      </c>
      <c r="J40700">
        <v>0.4</v>
      </c>
      <c r="K40700">
        <v>17.416666666511446</v>
      </c>
      <c r="L40700">
        <v>19.033333333209157</v>
      </c>
      <c r="M40700">
        <v>1.6166666666977108</v>
      </c>
    </row>
    <row r="40701" spans="1:13" x14ac:dyDescent="0.3">
      <c r="A40701">
        <v>2010</v>
      </c>
      <c r="B40701">
        <v>12</v>
      </c>
      <c r="C40701">
        <v>12</v>
      </c>
      <c r="D40701" t="s">
        <v>92</v>
      </c>
      <c r="E40701" t="s">
        <v>2773</v>
      </c>
      <c r="F40701" t="s">
        <v>2773</v>
      </c>
      <c r="G40701">
        <v>190</v>
      </c>
      <c r="H40701">
        <v>5</v>
      </c>
      <c r="I40701">
        <v>185</v>
      </c>
      <c r="J40701">
        <v>0</v>
      </c>
      <c r="K40701">
        <v>17.416666666686069</v>
      </c>
      <c r="L40701">
        <v>26.166666666744277</v>
      </c>
      <c r="M40701">
        <v>8.7500000000582077</v>
      </c>
    </row>
    <row r="40702" spans="1:13" x14ac:dyDescent="0.3">
      <c r="A40702">
        <v>2012</v>
      </c>
      <c r="B40702">
        <v>1</v>
      </c>
      <c r="C40702">
        <v>25</v>
      </c>
      <c r="D40702" t="s">
        <v>387</v>
      </c>
      <c r="E40702" t="s">
        <v>2747</v>
      </c>
      <c r="F40702" t="s">
        <v>2983</v>
      </c>
      <c r="G40702">
        <v>140</v>
      </c>
      <c r="H40702">
        <v>0</v>
      </c>
      <c r="I40702">
        <v>140</v>
      </c>
      <c r="J40702">
        <v>0</v>
      </c>
      <c r="K40702">
        <v>17.416666666686069</v>
      </c>
      <c r="L40702">
        <v>192.41666666662786</v>
      </c>
      <c r="M40702">
        <v>174.99999999994179</v>
      </c>
    </row>
    <row r="40703" spans="1:13" x14ac:dyDescent="0.3">
      <c r="A40703">
        <v>2014</v>
      </c>
      <c r="B40703">
        <v>1</v>
      </c>
      <c r="C40703">
        <v>6</v>
      </c>
      <c r="D40703" t="s">
        <v>886</v>
      </c>
      <c r="E40703" t="s">
        <v>2754</v>
      </c>
      <c r="F40703" t="s">
        <v>2868</v>
      </c>
      <c r="G40703">
        <v>9.5</v>
      </c>
      <c r="H40703">
        <v>0.5</v>
      </c>
      <c r="I40703">
        <v>1</v>
      </c>
      <c r="J40703">
        <v>8</v>
      </c>
      <c r="K40703">
        <v>17.416666666686069</v>
      </c>
      <c r="L40703">
        <v>19.833333333372138</v>
      </c>
      <c r="M40703">
        <v>2.4166666666860692</v>
      </c>
    </row>
    <row r="40704" spans="1:13" x14ac:dyDescent="0.3">
      <c r="A40704">
        <v>2017</v>
      </c>
      <c r="B40704">
        <v>12</v>
      </c>
      <c r="C40704">
        <v>9</v>
      </c>
      <c r="D40704" t="s">
        <v>1946</v>
      </c>
      <c r="E40704" t="s">
        <v>2752</v>
      </c>
      <c r="F40704" t="s">
        <v>2813</v>
      </c>
      <c r="G40704">
        <v>6.2</v>
      </c>
      <c r="H40704">
        <v>0</v>
      </c>
      <c r="I40704">
        <v>6.2</v>
      </c>
      <c r="J40704">
        <v>0</v>
      </c>
      <c r="K40704">
        <v>17.43333333323244</v>
      </c>
      <c r="L40704">
        <v>20.216666666558012</v>
      </c>
      <c r="M40704">
        <v>2.7833333333255723</v>
      </c>
    </row>
    <row r="40705" spans="1:13" x14ac:dyDescent="0.3">
      <c r="A40705">
        <v>2014</v>
      </c>
      <c r="B40705">
        <v>1</v>
      </c>
      <c r="C40705">
        <v>3</v>
      </c>
      <c r="D40705" t="s">
        <v>883</v>
      </c>
      <c r="E40705" t="s">
        <v>2743</v>
      </c>
      <c r="F40705" t="s">
        <v>2823</v>
      </c>
      <c r="G40705">
        <v>2.54</v>
      </c>
      <c r="H40705">
        <v>0</v>
      </c>
      <c r="I40705">
        <v>2.54</v>
      </c>
      <c r="J40705">
        <v>0</v>
      </c>
      <c r="K40705">
        <v>17.433333333407063</v>
      </c>
      <c r="L40705">
        <v>18.183333333407063</v>
      </c>
      <c r="M40705">
        <v>0.75</v>
      </c>
    </row>
    <row r="40706" spans="1:13" x14ac:dyDescent="0.3">
      <c r="A40706">
        <v>2014</v>
      </c>
      <c r="B40706">
        <v>2</v>
      </c>
      <c r="C40706">
        <v>17</v>
      </c>
      <c r="D40706" t="s">
        <v>928</v>
      </c>
      <c r="E40706" t="s">
        <v>2745</v>
      </c>
      <c r="F40706" t="s">
        <v>2782</v>
      </c>
      <c r="G40706">
        <v>0.1</v>
      </c>
      <c r="H40706">
        <v>0</v>
      </c>
      <c r="I40706">
        <v>0.1</v>
      </c>
      <c r="J40706">
        <v>0</v>
      </c>
      <c r="K40706">
        <v>17.433333333407063</v>
      </c>
      <c r="L40706">
        <v>17.566666666651145</v>
      </c>
      <c r="M40706">
        <v>0.13333333324408159</v>
      </c>
    </row>
    <row r="40707" spans="1:13" x14ac:dyDescent="0.3">
      <c r="A40707">
        <v>2019</v>
      </c>
      <c r="B40707">
        <v>2</v>
      </c>
      <c r="C40707">
        <v>19</v>
      </c>
      <c r="D40707" t="s">
        <v>2319</v>
      </c>
      <c r="E40707" t="s">
        <v>2741</v>
      </c>
      <c r="F40707" t="s">
        <v>2911</v>
      </c>
      <c r="G40707">
        <v>0.5</v>
      </c>
      <c r="H40707">
        <v>0</v>
      </c>
      <c r="I40707">
        <v>0</v>
      </c>
      <c r="J40707">
        <v>0.5</v>
      </c>
      <c r="K40707">
        <v>17.433333333407063</v>
      </c>
      <c r="L40707">
        <v>20.299999999988358</v>
      </c>
      <c r="M40707">
        <v>2.8666666665812954</v>
      </c>
    </row>
    <row r="40708" spans="1:13" x14ac:dyDescent="0.3">
      <c r="A40708">
        <v>2015</v>
      </c>
      <c r="B40708">
        <v>3</v>
      </c>
      <c r="C40708">
        <v>12</v>
      </c>
      <c r="D40708" t="s">
        <v>1210</v>
      </c>
      <c r="E40708" t="s">
        <v>2741</v>
      </c>
      <c r="F40708" t="s">
        <v>2872</v>
      </c>
      <c r="G40708">
        <v>8</v>
      </c>
      <c r="H40708">
        <v>0</v>
      </c>
      <c r="I40708">
        <v>8</v>
      </c>
      <c r="J40708">
        <v>0</v>
      </c>
      <c r="K40708">
        <v>17.449999999953434</v>
      </c>
      <c r="L40708">
        <v>20.466666666674428</v>
      </c>
      <c r="M40708">
        <v>3.0166666667209938</v>
      </c>
    </row>
    <row r="40709" spans="1:13" x14ac:dyDescent="0.3">
      <c r="A40709">
        <v>2011</v>
      </c>
      <c r="B40709">
        <v>3</v>
      </c>
      <c r="C40709">
        <v>26</v>
      </c>
      <c r="D40709" t="s">
        <v>196</v>
      </c>
      <c r="E40709" t="s">
        <v>2749</v>
      </c>
      <c r="F40709" t="s">
        <v>2800</v>
      </c>
      <c r="G40709">
        <v>16</v>
      </c>
      <c r="H40709">
        <v>0</v>
      </c>
      <c r="I40709">
        <v>16</v>
      </c>
      <c r="J40709">
        <v>0</v>
      </c>
      <c r="K40709">
        <v>17.466666666674428</v>
      </c>
      <c r="L40709">
        <v>17.966666666732635</v>
      </c>
      <c r="M40709">
        <v>0.50000000005820766</v>
      </c>
    </row>
    <row r="40710" spans="1:13" x14ac:dyDescent="0.3">
      <c r="A40710">
        <v>2013</v>
      </c>
      <c r="B40710">
        <v>1</v>
      </c>
      <c r="C40710">
        <v>20</v>
      </c>
      <c r="D40710" t="s">
        <v>643</v>
      </c>
      <c r="E40710" t="s">
        <v>2741</v>
      </c>
      <c r="F40710" t="s">
        <v>2918</v>
      </c>
      <c r="G40710">
        <v>10.5</v>
      </c>
      <c r="H40710">
        <v>0</v>
      </c>
      <c r="I40710">
        <v>10.5</v>
      </c>
      <c r="J40710">
        <v>0</v>
      </c>
      <c r="K40710">
        <v>17.466666666674428</v>
      </c>
      <c r="L40710">
        <v>19.483333333279006</v>
      </c>
      <c r="M40710">
        <v>2.0166666666045785</v>
      </c>
    </row>
    <row r="40711" spans="1:13" x14ac:dyDescent="0.3">
      <c r="A40711">
        <v>2016</v>
      </c>
      <c r="B40711">
        <v>3</v>
      </c>
      <c r="C40711">
        <v>26</v>
      </c>
      <c r="D40711" t="s">
        <v>1520</v>
      </c>
      <c r="E40711" t="s">
        <v>2743</v>
      </c>
      <c r="F40711" t="s">
        <v>2869</v>
      </c>
      <c r="G40711">
        <v>1</v>
      </c>
      <c r="H40711">
        <v>0</v>
      </c>
      <c r="I40711">
        <v>1</v>
      </c>
      <c r="J40711">
        <v>0</v>
      </c>
      <c r="K40711">
        <v>17.466666666674428</v>
      </c>
      <c r="L40711">
        <v>24.600000000034925</v>
      </c>
      <c r="M40711">
        <v>7.1333333333604969</v>
      </c>
    </row>
    <row r="40712" spans="1:13" x14ac:dyDescent="0.3">
      <c r="A40712">
        <v>2019</v>
      </c>
      <c r="B40712">
        <v>2</v>
      </c>
      <c r="C40712">
        <v>5</v>
      </c>
      <c r="D40712" t="s">
        <v>2305</v>
      </c>
      <c r="E40712" t="s">
        <v>2754</v>
      </c>
      <c r="F40712" t="s">
        <v>2886</v>
      </c>
      <c r="G40712">
        <v>25</v>
      </c>
      <c r="H40712">
        <v>18</v>
      </c>
      <c r="I40712">
        <v>7</v>
      </c>
      <c r="J40712">
        <v>0</v>
      </c>
      <c r="K40712">
        <v>17.466666666674428</v>
      </c>
      <c r="L40712">
        <v>20.166666666656965</v>
      </c>
      <c r="M40712">
        <v>2.6999999999825377</v>
      </c>
    </row>
    <row r="40713" spans="1:13" x14ac:dyDescent="0.3">
      <c r="A40713">
        <v>2018</v>
      </c>
      <c r="B40713">
        <v>8</v>
      </c>
      <c r="C40713">
        <v>14</v>
      </c>
      <c r="D40713" t="s">
        <v>2139</v>
      </c>
      <c r="E40713" t="s">
        <v>2752</v>
      </c>
      <c r="F40713" t="s">
        <v>2757</v>
      </c>
      <c r="G40713">
        <v>0.05</v>
      </c>
      <c r="H40713">
        <v>0</v>
      </c>
      <c r="I40713">
        <v>0.05</v>
      </c>
      <c r="J40713">
        <v>0</v>
      </c>
      <c r="K40713">
        <v>17.483333333220799</v>
      </c>
      <c r="L40713">
        <v>25.133333333360497</v>
      </c>
      <c r="M40713">
        <v>7.6500000001396984</v>
      </c>
    </row>
    <row r="40714" spans="1:13" x14ac:dyDescent="0.3">
      <c r="A40714">
        <v>2019</v>
      </c>
      <c r="B40714">
        <v>10</v>
      </c>
      <c r="C40714">
        <v>3</v>
      </c>
      <c r="D40714" t="s">
        <v>2484</v>
      </c>
      <c r="E40714" t="s">
        <v>2752</v>
      </c>
      <c r="F40714" t="s">
        <v>2752</v>
      </c>
      <c r="G40714">
        <v>0.25</v>
      </c>
      <c r="H40714">
        <v>0.05</v>
      </c>
      <c r="I40714">
        <v>0.2</v>
      </c>
      <c r="J40714">
        <v>0</v>
      </c>
      <c r="K40714">
        <v>17.483333333220799</v>
      </c>
      <c r="L40714">
        <v>18.93333333323244</v>
      </c>
      <c r="M40714">
        <v>1.4500000000116415</v>
      </c>
    </row>
    <row r="40715" spans="1:13" x14ac:dyDescent="0.3">
      <c r="A40715">
        <v>2012</v>
      </c>
      <c r="B40715">
        <v>10</v>
      </c>
      <c r="C40715">
        <v>2</v>
      </c>
      <c r="D40715" t="s">
        <v>537</v>
      </c>
      <c r="E40715" t="s">
        <v>2754</v>
      </c>
      <c r="F40715" t="s">
        <v>2794</v>
      </c>
      <c r="G40715">
        <v>0.5</v>
      </c>
      <c r="H40715">
        <v>0</v>
      </c>
      <c r="I40715">
        <v>0.5</v>
      </c>
      <c r="J40715">
        <v>0</v>
      </c>
      <c r="K40715">
        <v>17.499999999941792</v>
      </c>
      <c r="L40715">
        <v>20.499999999941792</v>
      </c>
      <c r="M40715">
        <v>3</v>
      </c>
    </row>
    <row r="40716" spans="1:13" x14ac:dyDescent="0.3">
      <c r="A40716">
        <v>2012</v>
      </c>
      <c r="B40716">
        <v>12</v>
      </c>
      <c r="C40716">
        <v>4</v>
      </c>
      <c r="D40716" t="s">
        <v>597</v>
      </c>
      <c r="E40716" t="s">
        <v>2743</v>
      </c>
      <c r="F40716" t="s">
        <v>2759</v>
      </c>
      <c r="G40716">
        <v>0.01</v>
      </c>
      <c r="H40716">
        <v>0.01</v>
      </c>
      <c r="I40716">
        <v>0</v>
      </c>
      <c r="J40716">
        <v>0</v>
      </c>
      <c r="K40716">
        <v>17.499999999941792</v>
      </c>
      <c r="L40716">
        <v>349.5</v>
      </c>
      <c r="M40716">
        <v>332.00000000005821</v>
      </c>
    </row>
    <row r="40717" spans="1:13" x14ac:dyDescent="0.3">
      <c r="A40717">
        <v>2014</v>
      </c>
      <c r="B40717">
        <v>10</v>
      </c>
      <c r="C40717">
        <v>30</v>
      </c>
      <c r="D40717" t="s">
        <v>1077</v>
      </c>
      <c r="E40717" t="s">
        <v>2754</v>
      </c>
      <c r="F40717" t="s">
        <v>2755</v>
      </c>
      <c r="G40717">
        <v>1.5</v>
      </c>
      <c r="H40717">
        <v>1</v>
      </c>
      <c r="I40717">
        <v>0.2</v>
      </c>
      <c r="J40717">
        <v>0.3</v>
      </c>
      <c r="K40717">
        <v>17.499999999941792</v>
      </c>
      <c r="L40717">
        <v>19.5</v>
      </c>
      <c r="M40717">
        <v>2.0000000000582077</v>
      </c>
    </row>
    <row r="40718" spans="1:13" x14ac:dyDescent="0.3">
      <c r="A40718">
        <v>2020</v>
      </c>
      <c r="B40718">
        <v>2</v>
      </c>
      <c r="C40718">
        <v>10</v>
      </c>
      <c r="D40718" t="s">
        <v>2614</v>
      </c>
      <c r="E40718" t="s">
        <v>2743</v>
      </c>
      <c r="F40718" t="s">
        <v>2999</v>
      </c>
      <c r="G40718">
        <v>0.3</v>
      </c>
      <c r="H40718">
        <v>0</v>
      </c>
      <c r="I40718">
        <v>0.3</v>
      </c>
      <c r="J40718">
        <v>0</v>
      </c>
      <c r="K40718">
        <v>17.499999999941792</v>
      </c>
      <c r="L40718">
        <v>22.516666666546371</v>
      </c>
      <c r="M40718">
        <v>5.0166666666045785</v>
      </c>
    </row>
    <row r="40719" spans="1:13" x14ac:dyDescent="0.3">
      <c r="A40719">
        <v>2016</v>
      </c>
      <c r="B40719">
        <v>11</v>
      </c>
      <c r="C40719">
        <v>2</v>
      </c>
      <c r="D40719" t="s">
        <v>1645</v>
      </c>
      <c r="E40719" t="s">
        <v>2752</v>
      </c>
      <c r="F40719" t="s">
        <v>2752</v>
      </c>
      <c r="G40719">
        <v>18.080000000000002</v>
      </c>
      <c r="H40719">
        <v>5.52</v>
      </c>
      <c r="I40719">
        <v>10.56</v>
      </c>
      <c r="J40719">
        <v>2</v>
      </c>
      <c r="K40719">
        <v>17.500000000011642</v>
      </c>
      <c r="L40719">
        <v>51.709999999974386</v>
      </c>
      <c r="M40719">
        <v>34.209999999962747</v>
      </c>
    </row>
    <row r="40720" spans="1:13" x14ac:dyDescent="0.3">
      <c r="A40720">
        <v>2016</v>
      </c>
      <c r="B40720">
        <v>4</v>
      </c>
      <c r="C40720">
        <v>13</v>
      </c>
      <c r="D40720" t="s">
        <v>1538</v>
      </c>
      <c r="E40720" t="s">
        <v>2745</v>
      </c>
      <c r="F40720" t="s">
        <v>2795</v>
      </c>
      <c r="G40720">
        <v>50.77</v>
      </c>
      <c r="H40720">
        <v>50.77</v>
      </c>
      <c r="I40720">
        <v>0</v>
      </c>
      <c r="J40720">
        <v>0</v>
      </c>
      <c r="K40720">
        <v>17.500000000116415</v>
      </c>
      <c r="L40720">
        <v>22.150000000081491</v>
      </c>
      <c r="M40720">
        <v>4.6499999999650754</v>
      </c>
    </row>
    <row r="40721" spans="1:13" x14ac:dyDescent="0.3">
      <c r="A40721">
        <v>2017</v>
      </c>
      <c r="B40721">
        <v>1</v>
      </c>
      <c r="C40721">
        <v>1</v>
      </c>
      <c r="D40721" t="s">
        <v>1705</v>
      </c>
      <c r="E40721" t="s">
        <v>2749</v>
      </c>
      <c r="F40721" t="s">
        <v>2848</v>
      </c>
      <c r="G40721">
        <v>3</v>
      </c>
      <c r="H40721">
        <v>0</v>
      </c>
      <c r="I40721">
        <v>3</v>
      </c>
      <c r="J40721">
        <v>0</v>
      </c>
      <c r="K40721">
        <v>17.500000000116415</v>
      </c>
      <c r="L40721">
        <v>20.083333333313931</v>
      </c>
      <c r="M40721">
        <v>2.5833333331975155</v>
      </c>
    </row>
    <row r="40722" spans="1:13" x14ac:dyDescent="0.3">
      <c r="A40722">
        <v>2018</v>
      </c>
      <c r="B40722">
        <v>2</v>
      </c>
      <c r="C40722">
        <v>11</v>
      </c>
      <c r="D40722" t="s">
        <v>2010</v>
      </c>
      <c r="E40722" t="s">
        <v>2745</v>
      </c>
      <c r="F40722" t="s">
        <v>2782</v>
      </c>
      <c r="G40722">
        <v>3.6500000000000004</v>
      </c>
      <c r="H40722">
        <v>0.7</v>
      </c>
      <c r="I40722">
        <v>2.15</v>
      </c>
      <c r="J40722">
        <v>0.8</v>
      </c>
      <c r="K40722">
        <v>17.500000000116415</v>
      </c>
      <c r="L40722">
        <v>215.50000000011642</v>
      </c>
      <c r="M40722">
        <v>198</v>
      </c>
    </row>
    <row r="40723" spans="1:13" x14ac:dyDescent="0.3">
      <c r="A40723">
        <v>2017</v>
      </c>
      <c r="B40723">
        <v>9</v>
      </c>
      <c r="C40723">
        <v>27</v>
      </c>
      <c r="D40723" t="s">
        <v>1881</v>
      </c>
      <c r="E40723" t="s">
        <v>2741</v>
      </c>
      <c r="F40723" t="s">
        <v>2884</v>
      </c>
      <c r="G40723">
        <v>2</v>
      </c>
      <c r="H40723">
        <v>0</v>
      </c>
      <c r="I40723">
        <v>2</v>
      </c>
      <c r="J40723">
        <v>0</v>
      </c>
      <c r="K40723">
        <v>17.516666666662786</v>
      </c>
      <c r="L40723">
        <v>17.650000000081491</v>
      </c>
      <c r="M40723">
        <v>0.13333333341870457</v>
      </c>
    </row>
    <row r="40724" spans="1:13" x14ac:dyDescent="0.3">
      <c r="A40724">
        <v>2019</v>
      </c>
      <c r="B40724">
        <v>11</v>
      </c>
      <c r="C40724">
        <v>9</v>
      </c>
      <c r="D40724" t="s">
        <v>2521</v>
      </c>
      <c r="E40724" t="s">
        <v>2741</v>
      </c>
      <c r="F40724" t="s">
        <v>2918</v>
      </c>
      <c r="G40724">
        <v>11</v>
      </c>
      <c r="H40724">
        <v>0</v>
      </c>
      <c r="I40724">
        <v>11</v>
      </c>
      <c r="J40724">
        <v>0</v>
      </c>
      <c r="K40724">
        <v>17.516666666662786</v>
      </c>
      <c r="L40724">
        <v>17.766666666604578</v>
      </c>
      <c r="M40724">
        <v>0.24999999994179234</v>
      </c>
    </row>
    <row r="40725" spans="1:13" x14ac:dyDescent="0.3">
      <c r="A40725">
        <v>2017</v>
      </c>
      <c r="B40725">
        <v>2</v>
      </c>
      <c r="C40725">
        <v>11</v>
      </c>
      <c r="D40725" t="s">
        <v>1746</v>
      </c>
      <c r="E40725" t="s">
        <v>2743</v>
      </c>
      <c r="F40725" t="s">
        <v>2771</v>
      </c>
      <c r="G40725">
        <v>2.1</v>
      </c>
      <c r="H40725">
        <v>0</v>
      </c>
      <c r="I40725">
        <v>2.1</v>
      </c>
      <c r="J40725">
        <v>0</v>
      </c>
      <c r="K40725">
        <v>17.53333333338378</v>
      </c>
      <c r="L40725">
        <v>46.916666666627862</v>
      </c>
      <c r="M40725">
        <v>29.383333333244082</v>
      </c>
    </row>
    <row r="40726" spans="1:13" x14ac:dyDescent="0.3">
      <c r="A40726">
        <v>2017</v>
      </c>
      <c r="B40726">
        <v>10</v>
      </c>
      <c r="C40726">
        <v>15</v>
      </c>
      <c r="D40726" t="s">
        <v>1891</v>
      </c>
      <c r="E40726" t="s">
        <v>2741</v>
      </c>
      <c r="F40726" t="s">
        <v>2924</v>
      </c>
      <c r="G40726">
        <v>0.1</v>
      </c>
      <c r="H40726">
        <v>0</v>
      </c>
      <c r="I40726">
        <v>0</v>
      </c>
      <c r="J40726">
        <v>0.1</v>
      </c>
      <c r="K40726">
        <v>17.53333333338378</v>
      </c>
      <c r="L40726">
        <v>255.50000000005821</v>
      </c>
      <c r="M40726">
        <v>237.96666666667443</v>
      </c>
    </row>
    <row r="40727" spans="1:13" x14ac:dyDescent="0.3">
      <c r="A40727">
        <v>2019</v>
      </c>
      <c r="B40727">
        <v>2</v>
      </c>
      <c r="C40727">
        <v>2</v>
      </c>
      <c r="D40727" t="s">
        <v>2302</v>
      </c>
      <c r="E40727" t="s">
        <v>2741</v>
      </c>
      <c r="F40727" t="s">
        <v>2845</v>
      </c>
      <c r="G40727">
        <v>0.02</v>
      </c>
      <c r="H40727">
        <v>0</v>
      </c>
      <c r="I40727">
        <v>0.02</v>
      </c>
      <c r="J40727">
        <v>0</v>
      </c>
      <c r="K40727">
        <v>17.53333333338378</v>
      </c>
      <c r="L40727">
        <v>19.733333333395422</v>
      </c>
      <c r="M40727">
        <v>2.2000000000116415</v>
      </c>
    </row>
    <row r="40728" spans="1:13" x14ac:dyDescent="0.3">
      <c r="A40728">
        <v>2011</v>
      </c>
      <c r="B40728">
        <v>3</v>
      </c>
      <c r="C40728">
        <v>10</v>
      </c>
      <c r="D40728" t="s">
        <v>180</v>
      </c>
      <c r="E40728" t="s">
        <v>2743</v>
      </c>
      <c r="F40728" t="s">
        <v>2936</v>
      </c>
      <c r="G40728">
        <v>4.8</v>
      </c>
      <c r="H40728">
        <v>1.2</v>
      </c>
      <c r="I40728">
        <v>2.1</v>
      </c>
      <c r="J40728">
        <v>1.5</v>
      </c>
      <c r="K40728">
        <v>17.566666666651145</v>
      </c>
      <c r="L40728">
        <v>19.566666666709352</v>
      </c>
      <c r="M40728">
        <v>2.0000000000582077</v>
      </c>
    </row>
    <row r="40729" spans="1:13" x14ac:dyDescent="0.3">
      <c r="A40729">
        <v>2016</v>
      </c>
      <c r="B40729">
        <v>11</v>
      </c>
      <c r="C40729">
        <v>27</v>
      </c>
      <c r="D40729" t="s">
        <v>1670</v>
      </c>
      <c r="E40729" t="s">
        <v>2741</v>
      </c>
      <c r="F40729" t="s">
        <v>2845</v>
      </c>
      <c r="G40729">
        <v>3.5</v>
      </c>
      <c r="H40729">
        <v>0</v>
      </c>
      <c r="I40729">
        <v>3.5</v>
      </c>
      <c r="J40729">
        <v>0</v>
      </c>
      <c r="K40729">
        <v>17.566666666651145</v>
      </c>
      <c r="L40729">
        <v>19.183333333348855</v>
      </c>
      <c r="M40729">
        <v>1.6166666666977108</v>
      </c>
    </row>
    <row r="40730" spans="1:13" x14ac:dyDescent="0.3">
      <c r="A40730">
        <v>2011</v>
      </c>
      <c r="B40730">
        <v>1</v>
      </c>
      <c r="C40730">
        <v>29</v>
      </c>
      <c r="D40730" t="s">
        <v>140</v>
      </c>
      <c r="E40730" t="s">
        <v>2752</v>
      </c>
      <c r="F40730" t="s">
        <v>2752</v>
      </c>
      <c r="G40730">
        <v>0.04</v>
      </c>
      <c r="H40730">
        <v>0</v>
      </c>
      <c r="I40730">
        <v>0.04</v>
      </c>
      <c r="J40730">
        <v>0</v>
      </c>
      <c r="K40730">
        <v>17.583333333372138</v>
      </c>
      <c r="L40730">
        <v>20.100000000034925</v>
      </c>
      <c r="M40730">
        <v>2.5166666666627862</v>
      </c>
    </row>
    <row r="40731" spans="1:13" x14ac:dyDescent="0.3">
      <c r="A40731">
        <v>2014</v>
      </c>
      <c r="B40731">
        <v>1</v>
      </c>
      <c r="C40731">
        <v>9</v>
      </c>
      <c r="D40731" t="s">
        <v>889</v>
      </c>
      <c r="E40731" t="s">
        <v>2741</v>
      </c>
      <c r="F40731" t="s">
        <v>2860</v>
      </c>
      <c r="G40731">
        <v>17</v>
      </c>
      <c r="H40731">
        <v>0</v>
      </c>
      <c r="I40731">
        <v>17</v>
      </c>
      <c r="J40731">
        <v>0</v>
      </c>
      <c r="K40731">
        <v>17.583333333372138</v>
      </c>
      <c r="L40731">
        <v>19.766666666662786</v>
      </c>
      <c r="M40731">
        <v>2.1833333332906477</v>
      </c>
    </row>
    <row r="40732" spans="1:13" x14ac:dyDescent="0.3">
      <c r="A40732">
        <v>2016</v>
      </c>
      <c r="B40732">
        <v>2</v>
      </c>
      <c r="C40732">
        <v>28</v>
      </c>
      <c r="D40732" t="s">
        <v>1493</v>
      </c>
      <c r="E40732" t="s">
        <v>2773</v>
      </c>
      <c r="F40732" t="s">
        <v>2774</v>
      </c>
      <c r="G40732">
        <v>1.2</v>
      </c>
      <c r="H40732">
        <v>1.2</v>
      </c>
      <c r="I40732">
        <v>0</v>
      </c>
      <c r="J40732">
        <v>0</v>
      </c>
      <c r="K40732">
        <v>17.583333333372138</v>
      </c>
      <c r="L40732">
        <v>18.550000000046566</v>
      </c>
      <c r="M40732">
        <v>0.96666666667442769</v>
      </c>
    </row>
    <row r="40733" spans="1:13" x14ac:dyDescent="0.3">
      <c r="A40733">
        <v>2019</v>
      </c>
      <c r="B40733">
        <v>6</v>
      </c>
      <c r="C40733">
        <v>19</v>
      </c>
      <c r="D40733" t="s">
        <v>2422</v>
      </c>
      <c r="E40733" t="s">
        <v>2997</v>
      </c>
      <c r="F40733" t="s">
        <v>3021</v>
      </c>
      <c r="G40733">
        <v>12</v>
      </c>
      <c r="H40733">
        <v>0</v>
      </c>
      <c r="I40733">
        <v>11</v>
      </c>
      <c r="J40733">
        <v>1</v>
      </c>
      <c r="K40733">
        <v>17.583333333372138</v>
      </c>
      <c r="L40733">
        <v>17.583333333372138</v>
      </c>
      <c r="M40733">
        <v>0</v>
      </c>
    </row>
    <row r="40734" spans="1:13" x14ac:dyDescent="0.3">
      <c r="A40734">
        <v>2011</v>
      </c>
      <c r="B40734">
        <v>1</v>
      </c>
      <c r="C40734">
        <v>9</v>
      </c>
      <c r="D40734" t="s">
        <v>120</v>
      </c>
      <c r="E40734" t="s">
        <v>2741</v>
      </c>
      <c r="F40734" t="s">
        <v>2924</v>
      </c>
      <c r="G40734">
        <v>4</v>
      </c>
      <c r="H40734">
        <v>0.5</v>
      </c>
      <c r="I40734">
        <v>3.5</v>
      </c>
      <c r="J40734">
        <v>0</v>
      </c>
      <c r="K40734">
        <v>17.616666666639503</v>
      </c>
      <c r="L40734">
        <v>19.266666666604578</v>
      </c>
      <c r="M40734">
        <v>1.6499999999650754</v>
      </c>
    </row>
    <row r="40735" spans="1:13" x14ac:dyDescent="0.3">
      <c r="A40735">
        <v>2011</v>
      </c>
      <c r="B40735">
        <v>3</v>
      </c>
      <c r="C40735">
        <v>14</v>
      </c>
      <c r="D40735" t="s">
        <v>184</v>
      </c>
      <c r="E40735" t="s">
        <v>2752</v>
      </c>
      <c r="F40735" t="s">
        <v>2859</v>
      </c>
      <c r="G40735">
        <v>2</v>
      </c>
      <c r="H40735">
        <v>0</v>
      </c>
      <c r="I40735">
        <v>2</v>
      </c>
      <c r="J40735">
        <v>0</v>
      </c>
      <c r="K40735">
        <v>17.616666666639503</v>
      </c>
      <c r="L40735">
        <v>19.616666666697711</v>
      </c>
      <c r="M40735">
        <v>2.0000000000582077</v>
      </c>
    </row>
    <row r="40736" spans="1:13" x14ac:dyDescent="0.3">
      <c r="A40736">
        <v>2015</v>
      </c>
      <c r="B40736">
        <v>4</v>
      </c>
      <c r="C40736">
        <v>11</v>
      </c>
      <c r="D40736" t="s">
        <v>1240</v>
      </c>
      <c r="E40736" t="s">
        <v>2745</v>
      </c>
      <c r="F40736" t="s">
        <v>2777</v>
      </c>
      <c r="G40736">
        <v>9.1</v>
      </c>
      <c r="H40736">
        <v>1</v>
      </c>
      <c r="I40736">
        <v>8.1</v>
      </c>
      <c r="J40736">
        <v>0</v>
      </c>
      <c r="K40736">
        <v>17.616666666639503</v>
      </c>
      <c r="L40736">
        <v>28.616666666523088</v>
      </c>
      <c r="M40736">
        <v>10.999999999883585</v>
      </c>
    </row>
    <row r="40737" spans="1:13" x14ac:dyDescent="0.3">
      <c r="A40737">
        <v>2019</v>
      </c>
      <c r="B40737">
        <v>12</v>
      </c>
      <c r="C40737">
        <v>21</v>
      </c>
      <c r="D40737" t="s">
        <v>2563</v>
      </c>
      <c r="E40737" t="s">
        <v>2749</v>
      </c>
      <c r="F40737" t="s">
        <v>2849</v>
      </c>
      <c r="G40737">
        <v>229.81</v>
      </c>
      <c r="H40737">
        <v>45</v>
      </c>
      <c r="I40737">
        <v>184.81</v>
      </c>
      <c r="J40737">
        <v>0</v>
      </c>
      <c r="K40737">
        <v>17.616666666697711</v>
      </c>
      <c r="L40737">
        <v>24.133333333302289</v>
      </c>
      <c r="M40737">
        <v>6.5166666666045785</v>
      </c>
    </row>
    <row r="40738" spans="1:13" x14ac:dyDescent="0.3">
      <c r="A40738">
        <v>2016</v>
      </c>
      <c r="B40738">
        <v>12</v>
      </c>
      <c r="C40738">
        <v>14</v>
      </c>
      <c r="D40738" t="s">
        <v>1687</v>
      </c>
      <c r="E40738" t="s">
        <v>2754</v>
      </c>
      <c r="F40738" t="s">
        <v>2801</v>
      </c>
      <c r="G40738">
        <v>1</v>
      </c>
      <c r="H40738">
        <v>0</v>
      </c>
      <c r="I40738">
        <v>1</v>
      </c>
      <c r="J40738">
        <v>0</v>
      </c>
      <c r="K40738">
        <v>17.633333333360497</v>
      </c>
      <c r="L40738">
        <v>18.133333333244082</v>
      </c>
      <c r="M40738">
        <v>0.49999999988358468</v>
      </c>
    </row>
    <row r="40739" spans="1:13" x14ac:dyDescent="0.3">
      <c r="A40739">
        <v>2017</v>
      </c>
      <c r="B40739">
        <v>4</v>
      </c>
      <c r="C40739">
        <v>18</v>
      </c>
      <c r="D40739" t="s">
        <v>1812</v>
      </c>
      <c r="E40739" t="s">
        <v>2749</v>
      </c>
      <c r="F40739" t="s">
        <v>2800</v>
      </c>
      <c r="G40739">
        <v>4.8</v>
      </c>
      <c r="H40739">
        <v>0</v>
      </c>
      <c r="I40739">
        <v>4.8</v>
      </c>
      <c r="J40739">
        <v>0</v>
      </c>
      <c r="K40739">
        <v>17.633333333360497</v>
      </c>
      <c r="L40739">
        <v>18.149999999965075</v>
      </c>
      <c r="M40739">
        <v>0.5166666666045785</v>
      </c>
    </row>
    <row r="40740" spans="1:13" x14ac:dyDescent="0.3">
      <c r="A40740">
        <v>2019</v>
      </c>
      <c r="B40740">
        <v>12</v>
      </c>
      <c r="C40740">
        <v>23</v>
      </c>
      <c r="D40740" t="s">
        <v>2565</v>
      </c>
      <c r="E40740" t="s">
        <v>2749</v>
      </c>
      <c r="F40740" t="s">
        <v>2792</v>
      </c>
      <c r="G40740">
        <v>68</v>
      </c>
      <c r="H40740">
        <v>0</v>
      </c>
      <c r="I40740">
        <v>68</v>
      </c>
      <c r="J40740">
        <v>0</v>
      </c>
      <c r="K40740">
        <v>17.650000000023283</v>
      </c>
      <c r="L40740">
        <v>25.81111111107748</v>
      </c>
      <c r="M40740">
        <v>8.161111111054197</v>
      </c>
    </row>
    <row r="40741" spans="1:13" x14ac:dyDescent="0.3">
      <c r="A40741">
        <v>2015</v>
      </c>
      <c r="B40741">
        <v>11</v>
      </c>
      <c r="C40741">
        <v>28</v>
      </c>
      <c r="D40741" t="s">
        <v>1401</v>
      </c>
      <c r="E40741" t="s">
        <v>2743</v>
      </c>
      <c r="F40741" t="s">
        <v>2992</v>
      </c>
      <c r="G40741">
        <v>10</v>
      </c>
      <c r="H40741">
        <v>0</v>
      </c>
      <c r="I40741">
        <v>5</v>
      </c>
      <c r="J40741">
        <v>5</v>
      </c>
      <c r="K40741">
        <v>17.650000000081491</v>
      </c>
      <c r="L40741">
        <v>85.216666666790843</v>
      </c>
      <c r="M40741">
        <v>67.566666666709352</v>
      </c>
    </row>
    <row r="40742" spans="1:13" x14ac:dyDescent="0.3">
      <c r="A40742">
        <v>2017</v>
      </c>
      <c r="B40742">
        <v>4</v>
      </c>
      <c r="C40742">
        <v>22</v>
      </c>
      <c r="D40742" t="s">
        <v>1816</v>
      </c>
      <c r="E40742" t="s">
        <v>2754</v>
      </c>
      <c r="F40742" t="s">
        <v>2850</v>
      </c>
      <c r="G40742">
        <v>3</v>
      </c>
      <c r="H40742">
        <v>0.5</v>
      </c>
      <c r="I40742">
        <v>2.5</v>
      </c>
      <c r="J40742">
        <v>0</v>
      </c>
      <c r="K40742">
        <v>17.666666666627862</v>
      </c>
      <c r="L40742">
        <v>19.416666666744277</v>
      </c>
      <c r="M40742">
        <v>1.7500000001164153</v>
      </c>
    </row>
    <row r="40743" spans="1:13" x14ac:dyDescent="0.3">
      <c r="A40743">
        <v>2019</v>
      </c>
      <c r="B40743">
        <v>5</v>
      </c>
      <c r="C40743">
        <v>18</v>
      </c>
      <c r="D40743" t="s">
        <v>2406</v>
      </c>
      <c r="E40743" t="s">
        <v>2754</v>
      </c>
      <c r="F40743" t="s">
        <v>2876</v>
      </c>
      <c r="G40743">
        <v>0.02</v>
      </c>
      <c r="H40743">
        <v>0</v>
      </c>
      <c r="I40743">
        <v>0</v>
      </c>
      <c r="J40743">
        <v>0.02</v>
      </c>
      <c r="K40743">
        <v>17.666666666627862</v>
      </c>
      <c r="L40743">
        <v>18.916666666686069</v>
      </c>
      <c r="M40743">
        <v>1.2500000000582077</v>
      </c>
    </row>
    <row r="40744" spans="1:13" x14ac:dyDescent="0.3">
      <c r="A40744">
        <v>2019</v>
      </c>
      <c r="B40744">
        <v>10</v>
      </c>
      <c r="C40744">
        <v>25</v>
      </c>
      <c r="D40744" t="s">
        <v>2506</v>
      </c>
      <c r="E40744" t="s">
        <v>2745</v>
      </c>
      <c r="F40744" t="s">
        <v>2751</v>
      </c>
      <c r="G40744">
        <v>0.35</v>
      </c>
      <c r="H40744">
        <v>0.32</v>
      </c>
      <c r="I40744">
        <v>0.03</v>
      </c>
      <c r="J40744">
        <v>0</v>
      </c>
      <c r="K40744">
        <v>17.666666666627862</v>
      </c>
      <c r="L40744">
        <v>44.666666666627862</v>
      </c>
      <c r="M40744">
        <v>27</v>
      </c>
    </row>
    <row r="40745" spans="1:13" x14ac:dyDescent="0.3">
      <c r="A40745">
        <v>2011</v>
      </c>
      <c r="B40745">
        <v>2</v>
      </c>
      <c r="C40745">
        <v>9</v>
      </c>
      <c r="D40745" t="s">
        <v>151</v>
      </c>
      <c r="E40745" t="s">
        <v>2745</v>
      </c>
      <c r="F40745" t="s">
        <v>2912</v>
      </c>
      <c r="G40745">
        <v>2.5</v>
      </c>
      <c r="H40745">
        <v>2.5</v>
      </c>
      <c r="I40745">
        <v>0</v>
      </c>
      <c r="J40745">
        <v>0</v>
      </c>
      <c r="K40745">
        <v>17.666666666802485</v>
      </c>
      <c r="L40745">
        <v>18.833333333430346</v>
      </c>
      <c r="M40745">
        <v>1.1666666666278616</v>
      </c>
    </row>
    <row r="40746" spans="1:13" x14ac:dyDescent="0.3">
      <c r="A40746">
        <v>2014</v>
      </c>
      <c r="B40746">
        <v>3</v>
      </c>
      <c r="C40746">
        <v>4</v>
      </c>
      <c r="D40746" t="s">
        <v>943</v>
      </c>
      <c r="E40746" t="s">
        <v>2743</v>
      </c>
      <c r="F40746" t="s">
        <v>2816</v>
      </c>
      <c r="G40746">
        <v>0.2</v>
      </c>
      <c r="H40746">
        <v>0.2</v>
      </c>
      <c r="I40746">
        <v>0</v>
      </c>
      <c r="J40746">
        <v>0</v>
      </c>
      <c r="K40746">
        <v>17.666666666802485</v>
      </c>
      <c r="L40746">
        <v>27.666666666744277</v>
      </c>
      <c r="M40746">
        <v>9.9999999999417923</v>
      </c>
    </row>
    <row r="40747" spans="1:13" x14ac:dyDescent="0.3">
      <c r="A40747">
        <v>2017</v>
      </c>
      <c r="B40747">
        <v>11</v>
      </c>
      <c r="C40747">
        <v>30</v>
      </c>
      <c r="D40747" t="s">
        <v>1937</v>
      </c>
      <c r="E40747" t="s">
        <v>2747</v>
      </c>
      <c r="F40747" t="s">
        <v>2956</v>
      </c>
      <c r="G40747">
        <v>3.7</v>
      </c>
      <c r="H40747">
        <v>0</v>
      </c>
      <c r="I40747">
        <v>3.2</v>
      </c>
      <c r="J40747">
        <v>0.5</v>
      </c>
      <c r="K40747">
        <v>17.666666666802485</v>
      </c>
      <c r="L40747">
        <v>18.583333333488554</v>
      </c>
      <c r="M40747">
        <v>0.91666666668606922</v>
      </c>
    </row>
    <row r="40748" spans="1:13" x14ac:dyDescent="0.3">
      <c r="A40748">
        <v>2014</v>
      </c>
      <c r="B40748">
        <v>12</v>
      </c>
      <c r="C40748">
        <v>16</v>
      </c>
      <c r="D40748" t="s">
        <v>1124</v>
      </c>
      <c r="E40748" t="s">
        <v>2745</v>
      </c>
      <c r="F40748" t="s">
        <v>2906</v>
      </c>
      <c r="G40748">
        <v>1.5</v>
      </c>
      <c r="H40748">
        <v>1</v>
      </c>
      <c r="I40748">
        <v>0.5</v>
      </c>
      <c r="J40748">
        <v>0</v>
      </c>
      <c r="K40748">
        <v>17.683333333348855</v>
      </c>
      <c r="L40748">
        <v>22.733333333395422</v>
      </c>
      <c r="M40748">
        <v>5.0500000000465661</v>
      </c>
    </row>
    <row r="40749" spans="1:13" x14ac:dyDescent="0.3">
      <c r="A40749">
        <v>2016</v>
      </c>
      <c r="B40749">
        <v>11</v>
      </c>
      <c r="C40749">
        <v>28</v>
      </c>
      <c r="D40749" t="s">
        <v>1671</v>
      </c>
      <c r="E40749" t="s">
        <v>2741</v>
      </c>
      <c r="F40749" t="s">
        <v>2911</v>
      </c>
      <c r="G40749">
        <v>5.9</v>
      </c>
      <c r="H40749">
        <v>5.9</v>
      </c>
      <c r="I40749">
        <v>0</v>
      </c>
      <c r="J40749">
        <v>0</v>
      </c>
      <c r="K40749">
        <v>17.683333333348855</v>
      </c>
      <c r="L40749">
        <v>19.050000000104774</v>
      </c>
      <c r="M40749">
        <v>1.3666666667559184</v>
      </c>
    </row>
    <row r="40750" spans="1:13" x14ac:dyDescent="0.3">
      <c r="A40750">
        <v>2018</v>
      </c>
      <c r="B40750">
        <v>2</v>
      </c>
      <c r="C40750">
        <v>4</v>
      </c>
      <c r="D40750" t="s">
        <v>2003</v>
      </c>
      <c r="E40750" t="s">
        <v>2773</v>
      </c>
      <c r="F40750" t="s">
        <v>2948</v>
      </c>
      <c r="G40750">
        <v>4.8100000000000005</v>
      </c>
      <c r="H40750">
        <v>0</v>
      </c>
      <c r="I40750">
        <v>4.8100000000000005</v>
      </c>
      <c r="J40750">
        <v>0</v>
      </c>
      <c r="K40750">
        <v>17.691666666622041</v>
      </c>
      <c r="L40750">
        <v>19.583333333343035</v>
      </c>
      <c r="M40750">
        <v>1.8916666667209938</v>
      </c>
    </row>
    <row r="40751" spans="1:13" x14ac:dyDescent="0.3">
      <c r="A40751">
        <v>2019</v>
      </c>
      <c r="B40751">
        <v>12</v>
      </c>
      <c r="C40751">
        <v>25</v>
      </c>
      <c r="D40751" t="s">
        <v>2567</v>
      </c>
      <c r="E40751" t="s">
        <v>2745</v>
      </c>
      <c r="F40751" t="s">
        <v>2751</v>
      </c>
      <c r="G40751">
        <v>23.2</v>
      </c>
      <c r="H40751">
        <v>13</v>
      </c>
      <c r="I40751">
        <v>10.199999999999999</v>
      </c>
      <c r="J40751">
        <v>0</v>
      </c>
      <c r="K40751">
        <v>17.700000000069849</v>
      </c>
      <c r="L40751">
        <v>149.21666666673264</v>
      </c>
      <c r="M40751">
        <v>131.51666666666279</v>
      </c>
    </row>
    <row r="40752" spans="1:13" x14ac:dyDescent="0.3">
      <c r="A40752">
        <v>2013</v>
      </c>
      <c r="B40752">
        <v>2</v>
      </c>
      <c r="C40752">
        <v>21</v>
      </c>
      <c r="D40752" t="s">
        <v>675</v>
      </c>
      <c r="E40752" t="s">
        <v>2754</v>
      </c>
      <c r="F40752" t="s">
        <v>2809</v>
      </c>
      <c r="G40752">
        <v>203</v>
      </c>
      <c r="H40752">
        <v>30</v>
      </c>
      <c r="I40752">
        <v>173</v>
      </c>
      <c r="J40752">
        <v>0</v>
      </c>
      <c r="K40752">
        <v>17.71666666661622</v>
      </c>
      <c r="L40752">
        <v>25.716666666674428</v>
      </c>
      <c r="M40752">
        <v>8.0000000000582077</v>
      </c>
    </row>
    <row r="40753" spans="1:13" x14ac:dyDescent="0.3">
      <c r="A40753">
        <v>2019</v>
      </c>
      <c r="B40753">
        <v>10</v>
      </c>
      <c r="C40753">
        <v>14</v>
      </c>
      <c r="D40753" t="s">
        <v>2495</v>
      </c>
      <c r="E40753" t="s">
        <v>2866</v>
      </c>
      <c r="F40753" t="s">
        <v>2909</v>
      </c>
      <c r="G40753">
        <v>4.7</v>
      </c>
      <c r="H40753">
        <v>0.7</v>
      </c>
      <c r="I40753">
        <v>4</v>
      </c>
      <c r="J40753">
        <v>0</v>
      </c>
      <c r="K40753">
        <v>17.71666666661622</v>
      </c>
      <c r="L40753">
        <v>91.866666666639503</v>
      </c>
      <c r="M40753">
        <v>74.150000000023283</v>
      </c>
    </row>
    <row r="40754" spans="1:13" x14ac:dyDescent="0.3">
      <c r="A40754">
        <v>2019</v>
      </c>
      <c r="B40754">
        <v>5</v>
      </c>
      <c r="C40754">
        <v>4</v>
      </c>
      <c r="D40754" t="s">
        <v>2393</v>
      </c>
      <c r="E40754" t="s">
        <v>2752</v>
      </c>
      <c r="F40754" t="s">
        <v>2810</v>
      </c>
      <c r="G40754">
        <v>0.5</v>
      </c>
      <c r="H40754">
        <v>0</v>
      </c>
      <c r="I40754">
        <v>0.5</v>
      </c>
      <c r="J40754">
        <v>0</v>
      </c>
      <c r="K40754">
        <v>17.716666666790843</v>
      </c>
      <c r="L40754">
        <v>18.483333333337214</v>
      </c>
      <c r="M40754">
        <v>0.76666666654637083</v>
      </c>
    </row>
    <row r="40755" spans="1:13" x14ac:dyDescent="0.3">
      <c r="A40755">
        <v>2020</v>
      </c>
      <c r="B40755">
        <v>1</v>
      </c>
      <c r="C40755">
        <v>15</v>
      </c>
      <c r="D40755" t="s">
        <v>2588</v>
      </c>
      <c r="E40755" t="s">
        <v>2741</v>
      </c>
      <c r="F40755" t="s">
        <v>2889</v>
      </c>
      <c r="G40755">
        <v>136</v>
      </c>
      <c r="H40755">
        <v>0</v>
      </c>
      <c r="I40755">
        <v>81</v>
      </c>
      <c r="J40755">
        <v>55</v>
      </c>
      <c r="K40755">
        <v>17.716666666790843</v>
      </c>
      <c r="L40755">
        <v>27.116666666697711</v>
      </c>
      <c r="M40755">
        <v>9.3999999999068677</v>
      </c>
    </row>
    <row r="40756" spans="1:13" x14ac:dyDescent="0.3">
      <c r="A40756">
        <v>2019</v>
      </c>
      <c r="B40756">
        <v>3</v>
      </c>
      <c r="C40756">
        <v>27</v>
      </c>
      <c r="D40756" t="s">
        <v>2355</v>
      </c>
      <c r="E40756" t="s">
        <v>2743</v>
      </c>
      <c r="F40756" t="s">
        <v>2922</v>
      </c>
      <c r="G40756">
        <v>22</v>
      </c>
      <c r="H40756">
        <v>0</v>
      </c>
      <c r="I40756">
        <v>22</v>
      </c>
      <c r="J40756">
        <v>0</v>
      </c>
      <c r="K40756">
        <v>17.724999999976717</v>
      </c>
      <c r="L40756" t="e">
        <v>#VALUE!</v>
      </c>
      <c r="M40756" t="e">
        <v>#VALUE!</v>
      </c>
    </row>
    <row r="40757" spans="1:13" x14ac:dyDescent="0.3">
      <c r="A40757">
        <v>2019</v>
      </c>
      <c r="B40757">
        <v>3</v>
      </c>
      <c r="C40757">
        <v>30</v>
      </c>
      <c r="D40757" t="s">
        <v>2358</v>
      </c>
      <c r="E40757" t="s">
        <v>2743</v>
      </c>
      <c r="F40757" t="s">
        <v>2936</v>
      </c>
      <c r="G40757">
        <v>2</v>
      </c>
      <c r="H40757">
        <v>1.3</v>
      </c>
      <c r="I40757">
        <v>0.7</v>
      </c>
      <c r="J40757">
        <v>0</v>
      </c>
      <c r="K40757">
        <v>17.733333333337214</v>
      </c>
      <c r="L40757">
        <v>18.916666666686069</v>
      </c>
      <c r="M40757">
        <v>1.1833333333488554</v>
      </c>
    </row>
    <row r="40758" spans="1:13" x14ac:dyDescent="0.3">
      <c r="A40758">
        <v>2018</v>
      </c>
      <c r="B40758">
        <v>2</v>
      </c>
      <c r="C40758">
        <v>16</v>
      </c>
      <c r="D40758" t="s">
        <v>2015</v>
      </c>
      <c r="E40758" t="s">
        <v>2745</v>
      </c>
      <c r="G40758">
        <v>3.15</v>
      </c>
      <c r="H40758">
        <v>0</v>
      </c>
      <c r="I40758">
        <v>3.12</v>
      </c>
      <c r="J40758">
        <v>0.03</v>
      </c>
      <c r="K40758">
        <v>17.73333333338087</v>
      </c>
      <c r="L40758">
        <v>19.02083333338669</v>
      </c>
      <c r="M40758">
        <v>1.2875000000058208</v>
      </c>
    </row>
    <row r="40759" spans="1:13" x14ac:dyDescent="0.3">
      <c r="A40759">
        <v>2011</v>
      </c>
      <c r="B40759">
        <v>2</v>
      </c>
      <c r="C40759">
        <v>4</v>
      </c>
      <c r="D40759" t="s">
        <v>146</v>
      </c>
      <c r="E40759" t="s">
        <v>2749</v>
      </c>
      <c r="F40759" t="s">
        <v>2870</v>
      </c>
      <c r="G40759">
        <v>18</v>
      </c>
      <c r="H40759">
        <v>0</v>
      </c>
      <c r="I40759">
        <v>18</v>
      </c>
      <c r="J40759">
        <v>0</v>
      </c>
      <c r="K40759">
        <v>17.750000000058208</v>
      </c>
      <c r="L40759">
        <v>21.600000000034925</v>
      </c>
      <c r="M40759">
        <v>3.8499999999767169</v>
      </c>
    </row>
    <row r="40760" spans="1:13" x14ac:dyDescent="0.3">
      <c r="A40760">
        <v>2012</v>
      </c>
      <c r="B40760">
        <v>3</v>
      </c>
      <c r="C40760">
        <v>12</v>
      </c>
      <c r="D40760" t="s">
        <v>434</v>
      </c>
      <c r="E40760" t="s">
        <v>2773</v>
      </c>
      <c r="F40760" t="s">
        <v>2842</v>
      </c>
      <c r="G40760">
        <v>5</v>
      </c>
      <c r="H40760">
        <v>0</v>
      </c>
      <c r="I40760">
        <v>5</v>
      </c>
      <c r="J40760">
        <v>0</v>
      </c>
      <c r="K40760">
        <v>17.750000000058208</v>
      </c>
      <c r="L40760">
        <v>19.250000000058208</v>
      </c>
      <c r="M40760">
        <v>1.5</v>
      </c>
    </row>
    <row r="40761" spans="1:13" x14ac:dyDescent="0.3">
      <c r="A40761">
        <v>2016</v>
      </c>
      <c r="B40761">
        <v>3</v>
      </c>
      <c r="C40761">
        <v>4</v>
      </c>
      <c r="D40761" t="s">
        <v>1498</v>
      </c>
      <c r="E40761" t="s">
        <v>2743</v>
      </c>
      <c r="F40761" t="s">
        <v>2907</v>
      </c>
      <c r="G40761">
        <v>7.5</v>
      </c>
      <c r="H40761">
        <v>0</v>
      </c>
      <c r="I40761">
        <v>7.5</v>
      </c>
      <c r="J40761">
        <v>0</v>
      </c>
      <c r="K40761">
        <v>17.750000000058208</v>
      </c>
      <c r="L40761">
        <v>75.916666666686069</v>
      </c>
      <c r="M40761">
        <v>58.166666666627862</v>
      </c>
    </row>
    <row r="40762" spans="1:13" x14ac:dyDescent="0.3">
      <c r="A40762">
        <v>2019</v>
      </c>
      <c r="B40762">
        <v>3</v>
      </c>
      <c r="C40762">
        <v>2</v>
      </c>
      <c r="D40762" t="s">
        <v>2330</v>
      </c>
      <c r="E40762" t="s">
        <v>2743</v>
      </c>
      <c r="F40762" t="s">
        <v>2823</v>
      </c>
      <c r="G40762">
        <v>10</v>
      </c>
      <c r="H40762">
        <v>0</v>
      </c>
      <c r="I40762">
        <v>10</v>
      </c>
      <c r="J40762">
        <v>0</v>
      </c>
      <c r="K40762">
        <v>17.750000000058208</v>
      </c>
      <c r="L40762" t="e">
        <v>#VALUE!</v>
      </c>
      <c r="M40762" t="e">
        <v>#VALUE!</v>
      </c>
    </row>
    <row r="40763" spans="1:13" x14ac:dyDescent="0.3">
      <c r="A40763">
        <v>2020</v>
      </c>
      <c r="B40763">
        <v>3</v>
      </c>
      <c r="C40763">
        <v>14</v>
      </c>
      <c r="D40763" t="s">
        <v>2647</v>
      </c>
      <c r="E40763" t="s">
        <v>2754</v>
      </c>
      <c r="F40763" t="s">
        <v>2941</v>
      </c>
      <c r="G40763">
        <v>0.6</v>
      </c>
      <c r="H40763">
        <v>0</v>
      </c>
      <c r="I40763">
        <v>0.6</v>
      </c>
      <c r="J40763">
        <v>0</v>
      </c>
      <c r="K40763">
        <v>17.750000000058208</v>
      </c>
      <c r="L40763">
        <v>18.083333333255723</v>
      </c>
      <c r="M40763">
        <v>0.33333333319751546</v>
      </c>
    </row>
    <row r="40764" spans="1:13" x14ac:dyDescent="0.3">
      <c r="A40764">
        <v>2016</v>
      </c>
      <c r="B40764">
        <v>1</v>
      </c>
      <c r="C40764">
        <v>27</v>
      </c>
      <c r="D40764" t="s">
        <v>1461</v>
      </c>
      <c r="E40764" t="s">
        <v>2752</v>
      </c>
      <c r="F40764" t="s">
        <v>2847</v>
      </c>
      <c r="G40764">
        <v>26.110000000000003</v>
      </c>
      <c r="H40764">
        <v>0</v>
      </c>
      <c r="I40764">
        <v>26.110000000000003</v>
      </c>
      <c r="J40764">
        <v>0</v>
      </c>
      <c r="K40764">
        <v>17.777777777810115</v>
      </c>
      <c r="L40764">
        <v>24.572222222224809</v>
      </c>
      <c r="M40764">
        <v>6.7944444444146939</v>
      </c>
    </row>
    <row r="40765" spans="1:13" x14ac:dyDescent="0.3">
      <c r="A40765">
        <v>2018</v>
      </c>
      <c r="B40765">
        <v>10</v>
      </c>
      <c r="C40765">
        <v>20</v>
      </c>
      <c r="D40765" t="s">
        <v>2197</v>
      </c>
      <c r="E40765" t="s">
        <v>2754</v>
      </c>
      <c r="F40765" t="s">
        <v>2755</v>
      </c>
      <c r="G40765">
        <v>0.12</v>
      </c>
      <c r="H40765">
        <v>0.12</v>
      </c>
      <c r="I40765">
        <v>0</v>
      </c>
      <c r="J40765">
        <v>0</v>
      </c>
      <c r="K40765">
        <v>17.783333333325572</v>
      </c>
      <c r="L40765">
        <v>21.716666666732635</v>
      </c>
      <c r="M40765">
        <v>3.933333333407063</v>
      </c>
    </row>
    <row r="40766" spans="1:13" x14ac:dyDescent="0.3">
      <c r="A40766">
        <v>2019</v>
      </c>
      <c r="B40766">
        <v>2</v>
      </c>
      <c r="C40766">
        <v>15</v>
      </c>
      <c r="D40766" t="s">
        <v>2315</v>
      </c>
      <c r="E40766" t="s">
        <v>2745</v>
      </c>
      <c r="F40766" t="s">
        <v>2796</v>
      </c>
      <c r="G40766">
        <v>64.69</v>
      </c>
      <c r="H40766">
        <v>5.26</v>
      </c>
      <c r="I40766">
        <v>59.43</v>
      </c>
      <c r="J40766">
        <v>0</v>
      </c>
      <c r="K40766">
        <v>17.788888888899237</v>
      </c>
      <c r="L40766">
        <v>254.87777777778683</v>
      </c>
      <c r="M40766">
        <v>237.0888888888876</v>
      </c>
    </row>
    <row r="40767" spans="1:13" x14ac:dyDescent="0.3">
      <c r="A40767">
        <v>2019</v>
      </c>
      <c r="B40767">
        <v>10</v>
      </c>
      <c r="C40767">
        <v>20</v>
      </c>
      <c r="D40767" t="s">
        <v>2501</v>
      </c>
      <c r="E40767" t="s">
        <v>2743</v>
      </c>
      <c r="F40767" t="s">
        <v>2986</v>
      </c>
      <c r="G40767">
        <v>0.8</v>
      </c>
      <c r="H40767">
        <v>0</v>
      </c>
      <c r="I40767">
        <v>0.8</v>
      </c>
      <c r="J40767">
        <v>0</v>
      </c>
      <c r="K40767">
        <v>17.799999999871943</v>
      </c>
      <c r="L40767">
        <v>19.549999999988358</v>
      </c>
      <c r="M40767">
        <v>1.7500000001164153</v>
      </c>
    </row>
    <row r="40768" spans="1:13" x14ac:dyDescent="0.3">
      <c r="A40768">
        <v>2015</v>
      </c>
      <c r="B40768">
        <v>12</v>
      </c>
      <c r="C40768">
        <v>20</v>
      </c>
      <c r="D40768" t="s">
        <v>1423</v>
      </c>
      <c r="E40768" t="s">
        <v>2866</v>
      </c>
      <c r="F40768" t="s">
        <v>2875</v>
      </c>
      <c r="G40768">
        <v>1</v>
      </c>
      <c r="H40768">
        <v>0.1</v>
      </c>
      <c r="I40768">
        <v>0.9</v>
      </c>
      <c r="J40768">
        <v>0</v>
      </c>
      <c r="K40768">
        <v>17.800000000046566</v>
      </c>
      <c r="L40768">
        <v>24.200000000128057</v>
      </c>
      <c r="M40768">
        <v>6.4000000000814907</v>
      </c>
    </row>
    <row r="40769" spans="1:13" x14ac:dyDescent="0.3">
      <c r="A40769">
        <v>2016</v>
      </c>
      <c r="B40769">
        <v>12</v>
      </c>
      <c r="C40769">
        <v>24</v>
      </c>
      <c r="D40769" t="s">
        <v>1697</v>
      </c>
      <c r="E40769" t="s">
        <v>2749</v>
      </c>
      <c r="F40769" t="s">
        <v>2852</v>
      </c>
      <c r="G40769">
        <v>8</v>
      </c>
      <c r="H40769">
        <v>1</v>
      </c>
      <c r="I40769">
        <v>7</v>
      </c>
      <c r="J40769">
        <v>0</v>
      </c>
      <c r="K40769">
        <v>17.800000000046566</v>
      </c>
      <c r="L40769">
        <v>19.166666666802485</v>
      </c>
      <c r="M40769">
        <v>1.3666666667559184</v>
      </c>
    </row>
    <row r="40770" spans="1:13" x14ac:dyDescent="0.3">
      <c r="A40770">
        <v>2019</v>
      </c>
      <c r="B40770">
        <v>3</v>
      </c>
      <c r="C40770">
        <v>26</v>
      </c>
      <c r="D40770" t="s">
        <v>2354</v>
      </c>
      <c r="E40770" t="s">
        <v>2743</v>
      </c>
      <c r="F40770" t="s">
        <v>2838</v>
      </c>
      <c r="G40770">
        <v>7</v>
      </c>
      <c r="H40770">
        <v>1.8</v>
      </c>
      <c r="I40770">
        <v>5.2</v>
      </c>
      <c r="J40770">
        <v>0</v>
      </c>
      <c r="K40770">
        <v>17.800000000046566</v>
      </c>
      <c r="L40770">
        <v>42.799999999988358</v>
      </c>
      <c r="M40770">
        <v>24.999999999941792</v>
      </c>
    </row>
    <row r="40771" spans="1:13" x14ac:dyDescent="0.3">
      <c r="A40771">
        <v>2018</v>
      </c>
      <c r="B40771">
        <v>3</v>
      </c>
      <c r="C40771">
        <v>6</v>
      </c>
      <c r="D40771" t="s">
        <v>2033</v>
      </c>
      <c r="E40771" t="s">
        <v>2743</v>
      </c>
      <c r="F40771" t="s">
        <v>2861</v>
      </c>
      <c r="G40771">
        <v>688.7</v>
      </c>
      <c r="H40771">
        <v>355.5</v>
      </c>
      <c r="I40771">
        <v>103.2</v>
      </c>
      <c r="J40771">
        <v>230</v>
      </c>
      <c r="K40771">
        <v>17.805555555620231</v>
      </c>
      <c r="L40771">
        <v>53.144444444507826</v>
      </c>
      <c r="M40771">
        <v>35.338888888887595</v>
      </c>
    </row>
    <row r="40772" spans="1:13" x14ac:dyDescent="0.3">
      <c r="A40772">
        <v>2018</v>
      </c>
      <c r="B40772">
        <v>2</v>
      </c>
      <c r="C40772">
        <v>10</v>
      </c>
      <c r="D40772" t="s">
        <v>2009</v>
      </c>
      <c r="E40772" t="s">
        <v>2743</v>
      </c>
      <c r="F40772" t="s">
        <v>2922</v>
      </c>
      <c r="G40772">
        <v>113.12</v>
      </c>
      <c r="H40772">
        <v>65.460000000000008</v>
      </c>
      <c r="I40772">
        <v>3.59</v>
      </c>
      <c r="J40772">
        <v>44.07</v>
      </c>
      <c r="K40772">
        <v>17.822222222283017</v>
      </c>
      <c r="L40772">
        <v>100.50555555563187</v>
      </c>
      <c r="M40772">
        <v>82.683333333348855</v>
      </c>
    </row>
    <row r="40773" spans="1:13" x14ac:dyDescent="0.3">
      <c r="A40773">
        <v>2013</v>
      </c>
      <c r="B40773">
        <v>12</v>
      </c>
      <c r="C40773">
        <v>23</v>
      </c>
      <c r="D40773" t="s">
        <v>872</v>
      </c>
      <c r="E40773" t="s">
        <v>2745</v>
      </c>
      <c r="F40773" t="s">
        <v>2764</v>
      </c>
      <c r="G40773">
        <v>30</v>
      </c>
      <c r="H40773">
        <v>22</v>
      </c>
      <c r="I40773">
        <v>8</v>
      </c>
      <c r="J40773">
        <v>0</v>
      </c>
      <c r="K40773">
        <v>17.833333333313931</v>
      </c>
      <c r="L40773">
        <v>46.083333333372138</v>
      </c>
      <c r="M40773">
        <v>28.250000000058208</v>
      </c>
    </row>
    <row r="40774" spans="1:13" x14ac:dyDescent="0.3">
      <c r="A40774">
        <v>2014</v>
      </c>
      <c r="B40774">
        <v>12</v>
      </c>
      <c r="C40774">
        <v>18</v>
      </c>
      <c r="D40774" t="s">
        <v>1126</v>
      </c>
      <c r="E40774" t="s">
        <v>2747</v>
      </c>
      <c r="F40774" t="s">
        <v>2831</v>
      </c>
      <c r="G40774">
        <v>5</v>
      </c>
      <c r="H40774">
        <v>0</v>
      </c>
      <c r="I40774">
        <v>5</v>
      </c>
      <c r="J40774">
        <v>0</v>
      </c>
      <c r="K40774">
        <v>17.833333333313931</v>
      </c>
      <c r="L40774">
        <v>43.866666666639503</v>
      </c>
      <c r="M40774">
        <v>26.033333333325572</v>
      </c>
    </row>
    <row r="40775" spans="1:13" x14ac:dyDescent="0.3">
      <c r="A40775">
        <v>2016</v>
      </c>
      <c r="B40775">
        <v>12</v>
      </c>
      <c r="C40775">
        <v>15</v>
      </c>
      <c r="D40775" t="s">
        <v>1688</v>
      </c>
      <c r="E40775" t="s">
        <v>2752</v>
      </c>
      <c r="F40775" t="s">
        <v>2813</v>
      </c>
      <c r="G40775">
        <v>1.45</v>
      </c>
      <c r="H40775">
        <v>0.5</v>
      </c>
      <c r="I40775">
        <v>0.95</v>
      </c>
      <c r="J40775">
        <v>0</v>
      </c>
      <c r="K40775">
        <v>17.833333333313931</v>
      </c>
      <c r="L40775">
        <v>25.333333333313931</v>
      </c>
      <c r="M40775">
        <v>7.5</v>
      </c>
    </row>
    <row r="40776" spans="1:13" x14ac:dyDescent="0.3">
      <c r="A40776">
        <v>2017</v>
      </c>
      <c r="B40776">
        <v>1</v>
      </c>
      <c r="C40776">
        <v>12</v>
      </c>
      <c r="D40776" t="s">
        <v>1716</v>
      </c>
      <c r="E40776" t="s">
        <v>2754</v>
      </c>
      <c r="F40776" t="s">
        <v>2873</v>
      </c>
      <c r="G40776">
        <v>0.1</v>
      </c>
      <c r="H40776">
        <v>0</v>
      </c>
      <c r="I40776">
        <v>0.1</v>
      </c>
      <c r="J40776">
        <v>0</v>
      </c>
      <c r="K40776">
        <v>17.833333333313931</v>
      </c>
      <c r="L40776">
        <v>18.666666666569654</v>
      </c>
      <c r="M40776">
        <v>0.83333333325572312</v>
      </c>
    </row>
    <row r="40777" spans="1:13" x14ac:dyDescent="0.3">
      <c r="A40777">
        <v>2020</v>
      </c>
      <c r="B40777">
        <v>2</v>
      </c>
      <c r="C40777">
        <v>7</v>
      </c>
      <c r="D40777" t="s">
        <v>2611</v>
      </c>
      <c r="E40777" t="s">
        <v>2743</v>
      </c>
      <c r="F40777" t="s">
        <v>2823</v>
      </c>
      <c r="G40777">
        <v>217.7</v>
      </c>
      <c r="H40777">
        <v>100.5</v>
      </c>
      <c r="I40777">
        <v>13.7</v>
      </c>
      <c r="J40777">
        <v>103.5</v>
      </c>
      <c r="K40777">
        <v>17.833333333313931</v>
      </c>
      <c r="L40777">
        <v>17.950000000011642</v>
      </c>
      <c r="M40777">
        <v>0.11666666669771075</v>
      </c>
    </row>
    <row r="40778" spans="1:13" x14ac:dyDescent="0.3">
      <c r="A40778">
        <v>2019</v>
      </c>
      <c r="B40778">
        <v>3</v>
      </c>
      <c r="C40778">
        <v>17</v>
      </c>
      <c r="D40778" t="s">
        <v>2345</v>
      </c>
      <c r="E40778" t="s">
        <v>2741</v>
      </c>
      <c r="F40778" t="s">
        <v>2934</v>
      </c>
      <c r="G40778">
        <v>4.2</v>
      </c>
      <c r="H40778">
        <v>2.7</v>
      </c>
      <c r="I40778">
        <v>1.5</v>
      </c>
      <c r="J40778">
        <v>0</v>
      </c>
      <c r="K40778">
        <v>17.849999999860302</v>
      </c>
      <c r="L40778">
        <v>19.516666666546371</v>
      </c>
      <c r="M40778">
        <v>1.6666666666860692</v>
      </c>
    </row>
    <row r="40779" spans="1:13" x14ac:dyDescent="0.3">
      <c r="A40779">
        <v>2016</v>
      </c>
      <c r="B40779">
        <v>2</v>
      </c>
      <c r="C40779">
        <v>29</v>
      </c>
      <c r="D40779" t="s">
        <v>1494</v>
      </c>
      <c r="E40779" t="s">
        <v>2743</v>
      </c>
      <c r="F40779" t="s">
        <v>2823</v>
      </c>
      <c r="G40779">
        <v>27</v>
      </c>
      <c r="H40779">
        <v>10</v>
      </c>
      <c r="I40779">
        <v>17</v>
      </c>
      <c r="J40779">
        <v>0</v>
      </c>
      <c r="K40779">
        <v>17.849999999947613</v>
      </c>
      <c r="L40779">
        <v>34.458333333284827</v>
      </c>
      <c r="M40779">
        <v>16.608333333337214</v>
      </c>
    </row>
    <row r="40780" spans="1:13" x14ac:dyDescent="0.3">
      <c r="A40780">
        <v>2014</v>
      </c>
      <c r="B40780">
        <v>2</v>
      </c>
      <c r="C40780">
        <v>28</v>
      </c>
      <c r="D40780" t="s">
        <v>939</v>
      </c>
      <c r="E40780" t="s">
        <v>2752</v>
      </c>
      <c r="F40780" t="s">
        <v>2813</v>
      </c>
      <c r="G40780">
        <v>2.37</v>
      </c>
      <c r="H40780">
        <v>0</v>
      </c>
      <c r="I40780">
        <v>2.37</v>
      </c>
      <c r="J40780">
        <v>0</v>
      </c>
      <c r="K40780">
        <v>17.850000000034925</v>
      </c>
      <c r="L40780">
        <v>26.000000000058208</v>
      </c>
      <c r="M40780">
        <v>8.1500000000232831</v>
      </c>
    </row>
    <row r="40781" spans="1:13" x14ac:dyDescent="0.3">
      <c r="A40781">
        <v>2016</v>
      </c>
      <c r="B40781">
        <v>10</v>
      </c>
      <c r="C40781">
        <v>9</v>
      </c>
      <c r="D40781" t="s">
        <v>1627</v>
      </c>
      <c r="E40781" t="s">
        <v>2745</v>
      </c>
      <c r="F40781" t="s">
        <v>2766</v>
      </c>
      <c r="G40781">
        <v>0.01</v>
      </c>
      <c r="H40781">
        <v>0</v>
      </c>
      <c r="I40781">
        <v>0.01</v>
      </c>
      <c r="J40781">
        <v>0</v>
      </c>
      <c r="K40781">
        <v>17.850000000034925</v>
      </c>
      <c r="L40781">
        <v>18.183333333407063</v>
      </c>
      <c r="M40781">
        <v>0.33333333337213844</v>
      </c>
    </row>
    <row r="40782" spans="1:13" x14ac:dyDescent="0.3">
      <c r="A40782">
        <v>2018</v>
      </c>
      <c r="B40782">
        <v>1</v>
      </c>
      <c r="C40782">
        <v>6</v>
      </c>
      <c r="D40782" t="s">
        <v>1974</v>
      </c>
      <c r="E40782" t="s">
        <v>2745</v>
      </c>
      <c r="G40782">
        <v>754.82090000000005</v>
      </c>
      <c r="H40782">
        <v>543.63700000000006</v>
      </c>
      <c r="I40782">
        <v>128.48390000000001</v>
      </c>
      <c r="J40782">
        <v>82.699999999999989</v>
      </c>
      <c r="K40782">
        <v>17.859166666679084</v>
      </c>
      <c r="L40782">
        <v>121.94416666666511</v>
      </c>
      <c r="M40782">
        <v>104.08499999998602</v>
      </c>
    </row>
    <row r="40783" spans="1:13" x14ac:dyDescent="0.3">
      <c r="A40783">
        <v>2016</v>
      </c>
      <c r="B40783">
        <v>1</v>
      </c>
      <c r="C40783">
        <v>29</v>
      </c>
      <c r="D40783" t="s">
        <v>1463</v>
      </c>
      <c r="E40783" t="s">
        <v>2754</v>
      </c>
      <c r="F40783" t="s">
        <v>2914</v>
      </c>
      <c r="G40783">
        <v>3.2</v>
      </c>
      <c r="H40783">
        <v>0</v>
      </c>
      <c r="I40783">
        <v>3.2</v>
      </c>
      <c r="J40783">
        <v>0</v>
      </c>
      <c r="K40783">
        <v>17.866666666581295</v>
      </c>
      <c r="L40783">
        <v>21.783333333267365</v>
      </c>
      <c r="M40783">
        <v>3.9166666666860692</v>
      </c>
    </row>
    <row r="40784" spans="1:13" x14ac:dyDescent="0.3">
      <c r="A40784">
        <v>2019</v>
      </c>
      <c r="B40784">
        <v>3</v>
      </c>
      <c r="C40784">
        <v>28</v>
      </c>
      <c r="D40784" t="s">
        <v>2356</v>
      </c>
      <c r="E40784" t="s">
        <v>2741</v>
      </c>
      <c r="F40784" t="s">
        <v>2843</v>
      </c>
      <c r="G40784">
        <v>2.87</v>
      </c>
      <c r="H40784">
        <v>0</v>
      </c>
      <c r="I40784">
        <v>2.87</v>
      </c>
      <c r="J40784">
        <v>0</v>
      </c>
      <c r="K40784">
        <v>17.866666666755918</v>
      </c>
      <c r="L40784">
        <v>18.416666666802485</v>
      </c>
      <c r="M40784">
        <v>0.55000000004656613</v>
      </c>
    </row>
    <row r="40785" spans="1:13" x14ac:dyDescent="0.3">
      <c r="A40785">
        <v>2013</v>
      </c>
      <c r="B40785">
        <v>3</v>
      </c>
      <c r="C40785">
        <v>1</v>
      </c>
      <c r="D40785" t="s">
        <v>683</v>
      </c>
      <c r="E40785" t="s">
        <v>2743</v>
      </c>
      <c r="F40785" t="s">
        <v>2861</v>
      </c>
      <c r="G40785">
        <v>8.7100000000000009</v>
      </c>
      <c r="H40785">
        <v>1.9</v>
      </c>
      <c r="I40785">
        <v>3.8099999999999996</v>
      </c>
      <c r="J40785">
        <v>3</v>
      </c>
      <c r="K40785">
        <v>17.872222222213168</v>
      </c>
      <c r="L40785">
        <v>36.322222222224809</v>
      </c>
      <c r="M40785">
        <v>18.450000000011642</v>
      </c>
    </row>
    <row r="40786" spans="1:13" x14ac:dyDescent="0.3">
      <c r="A40786">
        <v>2015</v>
      </c>
      <c r="B40786">
        <v>2</v>
      </c>
      <c r="C40786">
        <v>18</v>
      </c>
      <c r="D40786" t="s">
        <v>1188</v>
      </c>
      <c r="E40786" t="s">
        <v>2745</v>
      </c>
      <c r="F40786" t="s">
        <v>2776</v>
      </c>
      <c r="G40786">
        <v>187.3</v>
      </c>
      <c r="H40786">
        <v>89.11</v>
      </c>
      <c r="I40786">
        <v>98.19</v>
      </c>
      <c r="J40786">
        <v>0</v>
      </c>
      <c r="K40786">
        <v>17.876666666718666</v>
      </c>
      <c r="L40786">
        <v>71.220000000006991</v>
      </c>
      <c r="M40786">
        <v>53.343333333288321</v>
      </c>
    </row>
    <row r="40787" spans="1:13" x14ac:dyDescent="0.3">
      <c r="A40787">
        <v>2015</v>
      </c>
      <c r="B40787">
        <v>3</v>
      </c>
      <c r="C40787">
        <v>14</v>
      </c>
      <c r="D40787" t="s">
        <v>1212</v>
      </c>
      <c r="E40787" t="s">
        <v>2743</v>
      </c>
      <c r="F40787" t="s">
        <v>2861</v>
      </c>
      <c r="G40787">
        <v>167.55</v>
      </c>
      <c r="H40787">
        <v>93.75</v>
      </c>
      <c r="I40787">
        <v>17.8</v>
      </c>
      <c r="J40787">
        <v>56</v>
      </c>
      <c r="K40787">
        <v>17.883333333244082</v>
      </c>
      <c r="L40787">
        <v>78.261111111147329</v>
      </c>
      <c r="M40787">
        <v>60.377777777903248</v>
      </c>
    </row>
    <row r="40788" spans="1:13" x14ac:dyDescent="0.3">
      <c r="A40788">
        <v>2015</v>
      </c>
      <c r="B40788">
        <v>3</v>
      </c>
      <c r="C40788">
        <v>8</v>
      </c>
      <c r="D40788" t="s">
        <v>1206</v>
      </c>
      <c r="E40788" t="s">
        <v>2743</v>
      </c>
      <c r="F40788" t="s">
        <v>2744</v>
      </c>
      <c r="G40788">
        <v>5.8</v>
      </c>
      <c r="H40788">
        <v>0</v>
      </c>
      <c r="I40788">
        <v>1.8</v>
      </c>
      <c r="J40788">
        <v>4</v>
      </c>
      <c r="K40788">
        <v>17.891666666662786</v>
      </c>
      <c r="L40788">
        <v>38.008333333331393</v>
      </c>
      <c r="M40788">
        <v>20.116666666668607</v>
      </c>
    </row>
    <row r="40789" spans="1:13" x14ac:dyDescent="0.3">
      <c r="A40789">
        <v>2013</v>
      </c>
      <c r="B40789">
        <v>1</v>
      </c>
      <c r="C40789">
        <v>26</v>
      </c>
      <c r="D40789" t="s">
        <v>649</v>
      </c>
      <c r="E40789" t="s">
        <v>2745</v>
      </c>
      <c r="F40789" t="s">
        <v>2751</v>
      </c>
      <c r="G40789">
        <v>0.03</v>
      </c>
      <c r="H40789">
        <v>0.03</v>
      </c>
      <c r="I40789">
        <v>0</v>
      </c>
      <c r="J40789">
        <v>0</v>
      </c>
      <c r="K40789">
        <v>17.916666666569654</v>
      </c>
      <c r="L40789" t="e">
        <v>#VALUE!</v>
      </c>
      <c r="M40789" t="e">
        <v>#VALUE!</v>
      </c>
    </row>
    <row r="40790" spans="1:13" x14ac:dyDescent="0.3">
      <c r="A40790">
        <v>2018</v>
      </c>
      <c r="B40790">
        <v>10</v>
      </c>
      <c r="C40790">
        <v>25</v>
      </c>
      <c r="D40790" t="s">
        <v>2202</v>
      </c>
      <c r="E40790" t="s">
        <v>2754</v>
      </c>
      <c r="F40790" t="s">
        <v>2819</v>
      </c>
      <c r="G40790">
        <v>1.5</v>
      </c>
      <c r="H40790">
        <v>0</v>
      </c>
      <c r="I40790">
        <v>1.5</v>
      </c>
      <c r="J40790">
        <v>0</v>
      </c>
      <c r="K40790">
        <v>17.916666666569654</v>
      </c>
      <c r="L40790">
        <v>19.883333333185874</v>
      </c>
      <c r="M40790">
        <v>1.96666666661622</v>
      </c>
    </row>
    <row r="40791" spans="1:13" x14ac:dyDescent="0.3">
      <c r="A40791">
        <v>2016</v>
      </c>
      <c r="B40791">
        <v>12</v>
      </c>
      <c r="C40791">
        <v>27</v>
      </c>
      <c r="D40791" t="s">
        <v>1700</v>
      </c>
      <c r="E40791" t="s">
        <v>2754</v>
      </c>
      <c r="F40791" t="s">
        <v>2794</v>
      </c>
      <c r="G40791">
        <v>13.2</v>
      </c>
      <c r="H40791">
        <v>1.5</v>
      </c>
      <c r="I40791">
        <v>11.7</v>
      </c>
      <c r="J40791">
        <v>0</v>
      </c>
      <c r="K40791">
        <v>17.916666666744277</v>
      </c>
      <c r="L40791">
        <v>23.916666666744277</v>
      </c>
      <c r="M40791">
        <v>6</v>
      </c>
    </row>
    <row r="40792" spans="1:13" x14ac:dyDescent="0.3">
      <c r="A40792">
        <v>2017</v>
      </c>
      <c r="B40792">
        <v>3</v>
      </c>
      <c r="C40792">
        <v>14</v>
      </c>
      <c r="D40792" t="s">
        <v>1777</v>
      </c>
      <c r="E40792" t="s">
        <v>2743</v>
      </c>
      <c r="F40792" t="s">
        <v>2759</v>
      </c>
      <c r="G40792">
        <v>2.5</v>
      </c>
      <c r="H40792">
        <v>0</v>
      </c>
      <c r="I40792">
        <v>0</v>
      </c>
      <c r="J40792">
        <v>2.5</v>
      </c>
      <c r="K40792">
        <v>17.916666666744277</v>
      </c>
      <c r="L40792" t="e">
        <v>#VALUE!</v>
      </c>
      <c r="M40792" t="e">
        <v>#VALUE!</v>
      </c>
    </row>
    <row r="40793" spans="1:13" x14ac:dyDescent="0.3">
      <c r="A40793">
        <v>2019</v>
      </c>
      <c r="B40793">
        <v>4</v>
      </c>
      <c r="C40793">
        <v>30</v>
      </c>
      <c r="D40793" t="s">
        <v>2389</v>
      </c>
      <c r="E40793" t="s">
        <v>2754</v>
      </c>
      <c r="F40793" t="s">
        <v>2779</v>
      </c>
      <c r="G40793">
        <v>0.5</v>
      </c>
      <c r="H40793">
        <v>0</v>
      </c>
      <c r="I40793">
        <v>0.5</v>
      </c>
      <c r="J40793">
        <v>0</v>
      </c>
      <c r="K40793">
        <v>17.916666666744277</v>
      </c>
      <c r="L40793">
        <v>18.583333333313931</v>
      </c>
      <c r="M40793">
        <v>0.6666666665696539</v>
      </c>
    </row>
    <row r="40794" spans="1:13" x14ac:dyDescent="0.3">
      <c r="A40794">
        <v>2013</v>
      </c>
      <c r="B40794">
        <v>11</v>
      </c>
      <c r="C40794">
        <v>28</v>
      </c>
      <c r="D40794" t="s">
        <v>847</v>
      </c>
      <c r="E40794" t="s">
        <v>2749</v>
      </c>
      <c r="F40794" t="s">
        <v>2783</v>
      </c>
      <c r="G40794">
        <v>4</v>
      </c>
      <c r="H40794">
        <v>0</v>
      </c>
      <c r="I40794">
        <v>4</v>
      </c>
      <c r="J40794">
        <v>0</v>
      </c>
      <c r="K40794">
        <v>17.933333333290648</v>
      </c>
      <c r="L40794">
        <v>18.650000000023283</v>
      </c>
      <c r="M40794">
        <v>0.71666666673263535</v>
      </c>
    </row>
    <row r="40795" spans="1:13" x14ac:dyDescent="0.3">
      <c r="A40795">
        <v>2018</v>
      </c>
      <c r="B40795">
        <v>1</v>
      </c>
      <c r="C40795">
        <v>28</v>
      </c>
      <c r="D40795" t="s">
        <v>1996</v>
      </c>
      <c r="E40795" t="s">
        <v>2745</v>
      </c>
      <c r="F40795" t="s">
        <v>2770</v>
      </c>
      <c r="G40795">
        <v>9.5</v>
      </c>
      <c r="H40795">
        <v>7</v>
      </c>
      <c r="I40795">
        <v>2.5</v>
      </c>
      <c r="J40795">
        <v>0</v>
      </c>
      <c r="K40795">
        <v>17.933333333290648</v>
      </c>
      <c r="L40795">
        <v>49.983333333337214</v>
      </c>
      <c r="M40795">
        <v>32.050000000046566</v>
      </c>
    </row>
    <row r="40796" spans="1:13" x14ac:dyDescent="0.3">
      <c r="A40796">
        <v>2018</v>
      </c>
      <c r="B40796">
        <v>4</v>
      </c>
      <c r="C40796">
        <v>22</v>
      </c>
      <c r="D40796" t="s">
        <v>2080</v>
      </c>
      <c r="E40796" t="s">
        <v>2741</v>
      </c>
      <c r="F40796" t="s">
        <v>2889</v>
      </c>
      <c r="G40796">
        <v>10.1</v>
      </c>
      <c r="H40796">
        <v>0</v>
      </c>
      <c r="I40796">
        <v>2.1</v>
      </c>
      <c r="J40796">
        <v>8</v>
      </c>
      <c r="K40796">
        <v>17.933333333290648</v>
      </c>
      <c r="L40796">
        <v>19.316666666592937</v>
      </c>
      <c r="M40796">
        <v>1.3833333333022892</v>
      </c>
    </row>
    <row r="40797" spans="1:13" x14ac:dyDescent="0.3">
      <c r="A40797">
        <v>2010</v>
      </c>
      <c r="B40797">
        <v>12</v>
      </c>
      <c r="C40797">
        <v>4</v>
      </c>
      <c r="D40797" t="s">
        <v>84</v>
      </c>
      <c r="E40797" t="s">
        <v>2741</v>
      </c>
      <c r="F40797" t="s">
        <v>2845</v>
      </c>
      <c r="G40797">
        <v>3.5</v>
      </c>
      <c r="H40797">
        <v>0</v>
      </c>
      <c r="I40797">
        <v>3.5</v>
      </c>
      <c r="J40797">
        <v>0</v>
      </c>
      <c r="K40797">
        <v>17.933333333465271</v>
      </c>
      <c r="L40797">
        <v>19.166666666802485</v>
      </c>
      <c r="M40797">
        <v>1.2333333333372138</v>
      </c>
    </row>
    <row r="40798" spans="1:13" x14ac:dyDescent="0.3">
      <c r="A40798">
        <v>2013</v>
      </c>
      <c r="B40798">
        <v>12</v>
      </c>
      <c r="C40798">
        <v>13</v>
      </c>
      <c r="D40798" t="s">
        <v>862</v>
      </c>
      <c r="E40798" t="s">
        <v>2866</v>
      </c>
      <c r="F40798" t="s">
        <v>2867</v>
      </c>
      <c r="G40798">
        <v>8</v>
      </c>
      <c r="H40798">
        <v>5.5</v>
      </c>
      <c r="I40798">
        <v>2.5</v>
      </c>
      <c r="J40798">
        <v>0</v>
      </c>
      <c r="K40798">
        <v>17.950000000011642</v>
      </c>
      <c r="L40798">
        <v>142.8833333333605</v>
      </c>
      <c r="M40798">
        <v>124.93333333334886</v>
      </c>
    </row>
    <row r="40799" spans="1:13" x14ac:dyDescent="0.3">
      <c r="A40799">
        <v>2019</v>
      </c>
      <c r="B40799">
        <v>4</v>
      </c>
      <c r="C40799">
        <v>2</v>
      </c>
      <c r="D40799" t="s">
        <v>2361</v>
      </c>
      <c r="E40799" t="s">
        <v>2743</v>
      </c>
      <c r="F40799" t="s">
        <v>2823</v>
      </c>
      <c r="G40799">
        <v>71.100000000000009</v>
      </c>
      <c r="H40799">
        <v>0.7</v>
      </c>
      <c r="I40799">
        <v>70.400000000000006</v>
      </c>
      <c r="J40799">
        <v>0</v>
      </c>
      <c r="K40799">
        <v>17.950000000011642</v>
      </c>
      <c r="L40799">
        <v>39.816666666709352</v>
      </c>
      <c r="M40799">
        <v>21.866666666697711</v>
      </c>
    </row>
    <row r="40800" spans="1:13" x14ac:dyDescent="0.3">
      <c r="A40800">
        <v>2018</v>
      </c>
      <c r="B40800">
        <v>3</v>
      </c>
      <c r="C40800">
        <v>12</v>
      </c>
      <c r="D40800" t="s">
        <v>2039</v>
      </c>
      <c r="E40800" t="s">
        <v>2754</v>
      </c>
      <c r="F40800" t="s">
        <v>2789</v>
      </c>
      <c r="G40800">
        <v>6</v>
      </c>
      <c r="H40800">
        <v>0</v>
      </c>
      <c r="I40800">
        <v>6</v>
      </c>
      <c r="J40800">
        <v>0</v>
      </c>
      <c r="K40800">
        <v>17.966666666732635</v>
      </c>
      <c r="L40800">
        <v>20.800000000046566</v>
      </c>
      <c r="M40800">
        <v>2.8333333333139308</v>
      </c>
    </row>
    <row r="40801" spans="1:13" x14ac:dyDescent="0.3">
      <c r="A40801">
        <v>2018</v>
      </c>
      <c r="B40801">
        <v>11</v>
      </c>
      <c r="C40801">
        <v>21</v>
      </c>
      <c r="D40801" t="s">
        <v>2229</v>
      </c>
      <c r="E40801" t="s">
        <v>2754</v>
      </c>
      <c r="F40801" t="s">
        <v>2819</v>
      </c>
      <c r="G40801">
        <v>1.5</v>
      </c>
      <c r="H40801">
        <v>0.1</v>
      </c>
      <c r="I40801">
        <v>1.4</v>
      </c>
      <c r="J40801">
        <v>0</v>
      </c>
      <c r="K40801">
        <v>17.966666666732635</v>
      </c>
      <c r="L40801">
        <v>20.033333333325572</v>
      </c>
      <c r="M40801">
        <v>2.066666666592937</v>
      </c>
    </row>
    <row r="40802" spans="1:13" x14ac:dyDescent="0.3">
      <c r="A40802">
        <v>2011</v>
      </c>
      <c r="B40802">
        <v>12</v>
      </c>
      <c r="C40802">
        <v>16</v>
      </c>
      <c r="D40802" t="s">
        <v>347</v>
      </c>
      <c r="E40802" t="s">
        <v>2741</v>
      </c>
      <c r="F40802" t="s">
        <v>2787</v>
      </c>
      <c r="G40802">
        <v>0.5</v>
      </c>
      <c r="H40802">
        <v>0</v>
      </c>
      <c r="I40802">
        <v>0.5</v>
      </c>
      <c r="J40802">
        <v>0</v>
      </c>
      <c r="K40802">
        <v>17.983333333279006</v>
      </c>
      <c r="L40802">
        <v>18.199999999953434</v>
      </c>
      <c r="M40802">
        <v>0.21666666667442769</v>
      </c>
    </row>
    <row r="40803" spans="1:13" x14ac:dyDescent="0.3">
      <c r="A40803">
        <v>2017</v>
      </c>
      <c r="B40803">
        <v>11</v>
      </c>
      <c r="C40803">
        <v>7</v>
      </c>
      <c r="D40803" t="s">
        <v>1914</v>
      </c>
      <c r="E40803" t="s">
        <v>2752</v>
      </c>
      <c r="F40803" t="s">
        <v>2752</v>
      </c>
      <c r="G40803">
        <v>0.26</v>
      </c>
      <c r="H40803">
        <v>0</v>
      </c>
      <c r="I40803">
        <v>0.06</v>
      </c>
      <c r="J40803">
        <v>0.2</v>
      </c>
      <c r="K40803">
        <v>17.983333333279006</v>
      </c>
      <c r="L40803">
        <v>19.450000000011642</v>
      </c>
      <c r="M40803">
        <v>1.4666666667326353</v>
      </c>
    </row>
    <row r="40804" spans="1:13" x14ac:dyDescent="0.3">
      <c r="A40804">
        <v>2018</v>
      </c>
      <c r="B40804">
        <v>12</v>
      </c>
      <c r="C40804">
        <v>11</v>
      </c>
      <c r="D40804" t="s">
        <v>2249</v>
      </c>
      <c r="E40804" t="s">
        <v>2741</v>
      </c>
      <c r="F40804" t="s">
        <v>2769</v>
      </c>
      <c r="G40804">
        <v>2.7</v>
      </c>
      <c r="H40804">
        <v>0</v>
      </c>
      <c r="I40804">
        <v>2.7</v>
      </c>
      <c r="J40804">
        <v>0</v>
      </c>
      <c r="K40804">
        <v>17.983333333279006</v>
      </c>
      <c r="L40804">
        <v>37.68333333323244</v>
      </c>
      <c r="M40804">
        <v>19.699999999953434</v>
      </c>
    </row>
    <row r="40805" spans="1:13" x14ac:dyDescent="0.3">
      <c r="A40805">
        <v>2015</v>
      </c>
      <c r="B40805">
        <v>12</v>
      </c>
      <c r="C40805">
        <v>22</v>
      </c>
      <c r="D40805" t="s">
        <v>1425</v>
      </c>
      <c r="E40805" t="s">
        <v>2741</v>
      </c>
      <c r="F40805" t="s">
        <v>2845</v>
      </c>
      <c r="G40805">
        <v>15.5</v>
      </c>
      <c r="H40805">
        <v>0</v>
      </c>
      <c r="I40805">
        <v>15.5</v>
      </c>
      <c r="J40805">
        <v>0</v>
      </c>
      <c r="K40805">
        <v>17.983333333453629</v>
      </c>
      <c r="L40805">
        <v>19.150000000081491</v>
      </c>
      <c r="M40805">
        <v>1.1666666666278616</v>
      </c>
    </row>
    <row r="40806" spans="1:13" x14ac:dyDescent="0.3">
      <c r="A40806">
        <v>2017</v>
      </c>
      <c r="B40806">
        <v>6</v>
      </c>
      <c r="C40806">
        <v>12</v>
      </c>
      <c r="D40806" t="s">
        <v>1843</v>
      </c>
      <c r="E40806" t="s">
        <v>2745</v>
      </c>
      <c r="F40806" t="s">
        <v>2776</v>
      </c>
      <c r="G40806">
        <v>0.4</v>
      </c>
      <c r="H40806">
        <v>0.3</v>
      </c>
      <c r="I40806">
        <v>0.1</v>
      </c>
      <c r="J40806">
        <v>0</v>
      </c>
      <c r="K40806">
        <v>17.983333333453629</v>
      </c>
      <c r="L40806">
        <v>18.733333333453629</v>
      </c>
      <c r="M40806">
        <v>0.75</v>
      </c>
    </row>
    <row r="40807" spans="1:13" x14ac:dyDescent="0.3">
      <c r="A40807">
        <v>2012</v>
      </c>
      <c r="B40807">
        <v>2</v>
      </c>
      <c r="C40807">
        <v>12</v>
      </c>
      <c r="D40807" t="s">
        <v>405</v>
      </c>
      <c r="E40807" t="s">
        <v>2747</v>
      </c>
      <c r="F40807" t="s">
        <v>2964</v>
      </c>
      <c r="G40807">
        <v>1</v>
      </c>
      <c r="H40807">
        <v>0</v>
      </c>
      <c r="I40807">
        <v>1</v>
      </c>
      <c r="J40807">
        <v>0</v>
      </c>
      <c r="K40807">
        <v>18</v>
      </c>
      <c r="L40807">
        <v>22.5</v>
      </c>
      <c r="M40807">
        <v>4.5</v>
      </c>
    </row>
    <row r="40808" spans="1:13" x14ac:dyDescent="0.3">
      <c r="A40808">
        <v>2012</v>
      </c>
      <c r="B40808">
        <v>12</v>
      </c>
      <c r="C40808">
        <v>10</v>
      </c>
      <c r="D40808" t="s">
        <v>603</v>
      </c>
      <c r="E40808" t="s">
        <v>2749</v>
      </c>
      <c r="F40808" t="s">
        <v>2768</v>
      </c>
      <c r="G40808">
        <v>5</v>
      </c>
      <c r="H40808">
        <v>0</v>
      </c>
      <c r="I40808">
        <v>5</v>
      </c>
      <c r="J40808">
        <v>0</v>
      </c>
      <c r="K40808">
        <v>18</v>
      </c>
      <c r="L40808">
        <v>18.816666666709352</v>
      </c>
      <c r="M40808">
        <v>0.81666666670935228</v>
      </c>
    </row>
    <row r="40809" spans="1:13" x14ac:dyDescent="0.3">
      <c r="A40809">
        <v>2015</v>
      </c>
      <c r="B40809">
        <v>3</v>
      </c>
      <c r="C40809">
        <v>8</v>
      </c>
      <c r="D40809" t="s">
        <v>1206</v>
      </c>
      <c r="E40809" t="s">
        <v>2741</v>
      </c>
      <c r="F40809" t="s">
        <v>2918</v>
      </c>
      <c r="G40809">
        <v>4.7</v>
      </c>
      <c r="H40809">
        <v>0</v>
      </c>
      <c r="I40809">
        <v>4.7</v>
      </c>
      <c r="J40809">
        <v>0</v>
      </c>
      <c r="K40809">
        <v>18</v>
      </c>
      <c r="L40809">
        <v>21.783333333267365</v>
      </c>
      <c r="M40809">
        <v>3.7833333332673647</v>
      </c>
    </row>
    <row r="40810" spans="1:13" x14ac:dyDescent="0.3">
      <c r="A40810">
        <v>2016</v>
      </c>
      <c r="B40810">
        <v>12</v>
      </c>
      <c r="C40810">
        <v>3</v>
      </c>
      <c r="D40810" t="s">
        <v>1676</v>
      </c>
      <c r="E40810" t="s">
        <v>2754</v>
      </c>
      <c r="F40810" t="s">
        <v>2914</v>
      </c>
      <c r="G40810">
        <v>0.2</v>
      </c>
      <c r="H40810">
        <v>0</v>
      </c>
      <c r="I40810">
        <v>0.2</v>
      </c>
      <c r="J40810">
        <v>0</v>
      </c>
      <c r="K40810">
        <v>18</v>
      </c>
      <c r="L40810">
        <v>20.000000000058208</v>
      </c>
      <c r="M40810">
        <v>2.0000000000582077</v>
      </c>
    </row>
    <row r="40811" spans="1:13" x14ac:dyDescent="0.3">
      <c r="A40811">
        <v>2018</v>
      </c>
      <c r="B40811">
        <v>11</v>
      </c>
      <c r="C40811">
        <v>6</v>
      </c>
      <c r="D40811" t="s">
        <v>2214</v>
      </c>
      <c r="E40811" t="s">
        <v>2752</v>
      </c>
      <c r="F40811" t="s">
        <v>2844</v>
      </c>
      <c r="G40811">
        <v>2</v>
      </c>
      <c r="H40811">
        <v>0</v>
      </c>
      <c r="I40811">
        <v>0.5</v>
      </c>
      <c r="J40811">
        <v>1.5</v>
      </c>
      <c r="K40811">
        <v>18</v>
      </c>
      <c r="L40811">
        <v>24.933333333407063</v>
      </c>
      <c r="M40811">
        <v>6.933333333407063</v>
      </c>
    </row>
    <row r="40812" spans="1:13" x14ac:dyDescent="0.3">
      <c r="A40812">
        <v>2019</v>
      </c>
      <c r="B40812">
        <v>2</v>
      </c>
      <c r="C40812">
        <v>3</v>
      </c>
      <c r="D40812" t="s">
        <v>2303</v>
      </c>
      <c r="E40812" t="s">
        <v>2754</v>
      </c>
      <c r="F40812" t="s">
        <v>2914</v>
      </c>
      <c r="G40812">
        <v>10.5</v>
      </c>
      <c r="H40812">
        <v>0</v>
      </c>
      <c r="I40812">
        <v>10.5</v>
      </c>
      <c r="J40812">
        <v>0</v>
      </c>
      <c r="K40812">
        <v>18</v>
      </c>
      <c r="L40812">
        <v>21.500000000058208</v>
      </c>
      <c r="M40812">
        <v>3.5000000000582077</v>
      </c>
    </row>
    <row r="40813" spans="1:13" x14ac:dyDescent="0.3">
      <c r="A40813">
        <v>2020</v>
      </c>
      <c r="B40813">
        <v>6</v>
      </c>
      <c r="C40813">
        <v>9</v>
      </c>
      <c r="D40813" t="s">
        <v>2729</v>
      </c>
      <c r="E40813" t="s">
        <v>2741</v>
      </c>
      <c r="F40813" t="s">
        <v>2872</v>
      </c>
      <c r="G40813">
        <v>1.2</v>
      </c>
      <c r="H40813">
        <v>0</v>
      </c>
      <c r="I40813">
        <v>0</v>
      </c>
      <c r="J40813">
        <v>1.2</v>
      </c>
      <c r="K40813">
        <v>18</v>
      </c>
      <c r="L40813">
        <v>20.499999999941792</v>
      </c>
      <c r="M40813">
        <v>2.4999999999417923</v>
      </c>
    </row>
    <row r="40814" spans="1:13" x14ac:dyDescent="0.3">
      <c r="A40814">
        <v>2019</v>
      </c>
      <c r="B40814">
        <v>4</v>
      </c>
      <c r="C40814">
        <v>11</v>
      </c>
      <c r="D40814" t="s">
        <v>2370</v>
      </c>
      <c r="E40814" t="s">
        <v>2745</v>
      </c>
      <c r="F40814" t="s">
        <v>2796</v>
      </c>
      <c r="G40814">
        <v>4.66</v>
      </c>
      <c r="H40814">
        <v>0</v>
      </c>
      <c r="I40814">
        <v>1.6600000000000001</v>
      </c>
      <c r="J40814">
        <v>3</v>
      </c>
      <c r="K40814">
        <v>18.011111111089122</v>
      </c>
      <c r="L40814" t="e">
        <v>#VALUE!</v>
      </c>
      <c r="M40814" t="e">
        <v>#VALUE!</v>
      </c>
    </row>
    <row r="40815" spans="1:13" x14ac:dyDescent="0.3">
      <c r="A40815">
        <v>2016</v>
      </c>
      <c r="B40815">
        <v>1</v>
      </c>
      <c r="C40815">
        <v>23</v>
      </c>
      <c r="D40815" t="s">
        <v>1457</v>
      </c>
      <c r="E40815" t="s">
        <v>2743</v>
      </c>
      <c r="F40815" t="s">
        <v>2823</v>
      </c>
      <c r="G40815">
        <v>0.01</v>
      </c>
      <c r="H40815">
        <v>0</v>
      </c>
      <c r="I40815">
        <v>0.01</v>
      </c>
      <c r="J40815">
        <v>0</v>
      </c>
      <c r="K40815">
        <v>18.016666666546371</v>
      </c>
      <c r="L40815">
        <v>1782.3333333331975</v>
      </c>
      <c r="M40815">
        <v>1764.3166666666511</v>
      </c>
    </row>
    <row r="40816" spans="1:13" x14ac:dyDescent="0.3">
      <c r="A40816">
        <v>2015</v>
      </c>
      <c r="B40816">
        <v>3</v>
      </c>
      <c r="C40816">
        <v>21</v>
      </c>
      <c r="D40816" t="s">
        <v>1219</v>
      </c>
      <c r="E40816" t="s">
        <v>2741</v>
      </c>
      <c r="F40816" t="s">
        <v>2778</v>
      </c>
      <c r="G40816">
        <v>46.6</v>
      </c>
      <c r="H40816">
        <v>8</v>
      </c>
      <c r="I40816">
        <v>36.200000000000003</v>
      </c>
      <c r="J40816">
        <v>2.4</v>
      </c>
      <c r="K40816">
        <v>18.016666666720994</v>
      </c>
      <c r="L40816">
        <v>19.016666666662786</v>
      </c>
      <c r="M40816">
        <v>0.99999999994179234</v>
      </c>
    </row>
    <row r="40817" spans="1:13" x14ac:dyDescent="0.3">
      <c r="A40817">
        <v>2016</v>
      </c>
      <c r="B40817">
        <v>1</v>
      </c>
      <c r="C40817">
        <v>20</v>
      </c>
      <c r="D40817" t="s">
        <v>1454</v>
      </c>
      <c r="E40817" t="s">
        <v>2741</v>
      </c>
      <c r="F40817" t="s">
        <v>2778</v>
      </c>
      <c r="G40817">
        <v>200</v>
      </c>
      <c r="H40817">
        <v>0</v>
      </c>
      <c r="I40817">
        <v>190</v>
      </c>
      <c r="J40817">
        <v>10</v>
      </c>
      <c r="K40817">
        <v>18.016666666720994</v>
      </c>
      <c r="L40817">
        <v>23.616666666639503</v>
      </c>
      <c r="M40817">
        <v>5.5999999999185093</v>
      </c>
    </row>
    <row r="40818" spans="1:13" x14ac:dyDescent="0.3">
      <c r="A40818">
        <v>2020</v>
      </c>
      <c r="B40818">
        <v>2</v>
      </c>
      <c r="C40818">
        <v>19</v>
      </c>
      <c r="D40818" t="s">
        <v>2623</v>
      </c>
      <c r="E40818" t="s">
        <v>2745</v>
      </c>
      <c r="F40818" t="s">
        <v>2764</v>
      </c>
      <c r="G40818">
        <v>1.4000000000000001</v>
      </c>
      <c r="H40818">
        <v>0.1</v>
      </c>
      <c r="I40818">
        <v>1.3</v>
      </c>
      <c r="J40818">
        <v>0</v>
      </c>
      <c r="K40818">
        <v>18.033333333267365</v>
      </c>
      <c r="L40818">
        <v>18.299999999930151</v>
      </c>
      <c r="M40818">
        <v>0.26666666666278616</v>
      </c>
    </row>
    <row r="40819" spans="1:13" x14ac:dyDescent="0.3">
      <c r="A40819">
        <v>2015</v>
      </c>
      <c r="B40819">
        <v>10</v>
      </c>
      <c r="C40819">
        <v>22</v>
      </c>
      <c r="D40819" t="s">
        <v>1366</v>
      </c>
      <c r="E40819" t="s">
        <v>2785</v>
      </c>
      <c r="F40819" t="s">
        <v>2980</v>
      </c>
      <c r="G40819">
        <v>5.8</v>
      </c>
      <c r="H40819">
        <v>0</v>
      </c>
      <c r="I40819">
        <v>5.8</v>
      </c>
      <c r="J40819">
        <v>0</v>
      </c>
      <c r="K40819">
        <v>18.049999999988358</v>
      </c>
      <c r="L40819">
        <v>139.54999999998836</v>
      </c>
      <c r="M40819">
        <v>121.5</v>
      </c>
    </row>
    <row r="40820" spans="1:13" x14ac:dyDescent="0.3">
      <c r="A40820">
        <v>2011</v>
      </c>
      <c r="B40820">
        <v>2</v>
      </c>
      <c r="C40820">
        <v>27</v>
      </c>
      <c r="D40820" t="s">
        <v>169</v>
      </c>
      <c r="E40820" t="s">
        <v>2741</v>
      </c>
      <c r="F40820" t="s">
        <v>2878</v>
      </c>
      <c r="G40820">
        <v>5</v>
      </c>
      <c r="H40820">
        <v>0</v>
      </c>
      <c r="I40820">
        <v>5</v>
      </c>
      <c r="J40820">
        <v>0</v>
      </c>
      <c r="K40820">
        <v>18.066666666709352</v>
      </c>
      <c r="L40820">
        <v>18.416666666627862</v>
      </c>
      <c r="M40820">
        <v>0.34999999991850927</v>
      </c>
    </row>
    <row r="40821" spans="1:13" x14ac:dyDescent="0.3">
      <c r="A40821">
        <v>2020</v>
      </c>
      <c r="B40821">
        <v>1</v>
      </c>
      <c r="C40821">
        <v>31</v>
      </c>
      <c r="D40821" t="s">
        <v>2604</v>
      </c>
      <c r="E40821" t="s">
        <v>2745</v>
      </c>
      <c r="F40821" t="s">
        <v>2811</v>
      </c>
      <c r="G40821">
        <v>3</v>
      </c>
      <c r="H40821">
        <v>0</v>
      </c>
      <c r="I40821">
        <v>3</v>
      </c>
      <c r="J40821">
        <v>0</v>
      </c>
      <c r="K40821">
        <v>18.066666666709352</v>
      </c>
      <c r="L40821">
        <v>755.06666666659294</v>
      </c>
      <c r="M40821">
        <v>736.99999999988358</v>
      </c>
    </row>
    <row r="40822" spans="1:13" x14ac:dyDescent="0.3">
      <c r="A40822">
        <v>2012</v>
      </c>
      <c r="B40822">
        <v>11</v>
      </c>
      <c r="C40822">
        <v>11</v>
      </c>
      <c r="D40822" t="s">
        <v>574</v>
      </c>
      <c r="E40822" t="s">
        <v>2754</v>
      </c>
      <c r="F40822" t="s">
        <v>2789</v>
      </c>
      <c r="G40822">
        <v>4</v>
      </c>
      <c r="H40822">
        <v>0</v>
      </c>
      <c r="I40822">
        <v>4</v>
      </c>
      <c r="J40822">
        <v>0</v>
      </c>
      <c r="K40822">
        <v>18.083333333430346</v>
      </c>
      <c r="L40822">
        <v>20.500000000116415</v>
      </c>
      <c r="M40822">
        <v>2.4166666666860692</v>
      </c>
    </row>
    <row r="40823" spans="1:13" x14ac:dyDescent="0.3">
      <c r="A40823">
        <v>2016</v>
      </c>
      <c r="B40823">
        <v>3</v>
      </c>
      <c r="C40823">
        <v>10</v>
      </c>
      <c r="D40823" t="s">
        <v>1504</v>
      </c>
      <c r="E40823" t="s">
        <v>2743</v>
      </c>
      <c r="F40823" t="s">
        <v>2827</v>
      </c>
      <c r="G40823">
        <v>62.14</v>
      </c>
      <c r="H40823">
        <v>0</v>
      </c>
      <c r="I40823">
        <v>58.96</v>
      </c>
      <c r="J40823">
        <v>3.18</v>
      </c>
      <c r="K40823">
        <v>18.083333333430346</v>
      </c>
      <c r="L40823">
        <v>826.91666666680248</v>
      </c>
      <c r="M40823">
        <v>808.83333333337214</v>
      </c>
    </row>
    <row r="40824" spans="1:13" x14ac:dyDescent="0.3">
      <c r="A40824">
        <v>2018</v>
      </c>
      <c r="B40824">
        <v>2</v>
      </c>
      <c r="C40824">
        <v>14</v>
      </c>
      <c r="D40824" t="s">
        <v>2013</v>
      </c>
      <c r="E40824" t="s">
        <v>2747</v>
      </c>
      <c r="F40824" t="s">
        <v>2929</v>
      </c>
      <c r="G40824">
        <v>1.1000000000000001</v>
      </c>
      <c r="H40824">
        <v>0</v>
      </c>
      <c r="I40824">
        <v>1.1000000000000001</v>
      </c>
      <c r="J40824">
        <v>0</v>
      </c>
      <c r="K40824">
        <v>18.083333333430346</v>
      </c>
      <c r="L40824">
        <v>137.46666666667443</v>
      </c>
      <c r="M40824">
        <v>119.38333333324408</v>
      </c>
    </row>
    <row r="40825" spans="1:13" x14ac:dyDescent="0.3">
      <c r="A40825">
        <v>2020</v>
      </c>
      <c r="B40825">
        <v>3</v>
      </c>
      <c r="C40825">
        <v>12</v>
      </c>
      <c r="D40825" t="s">
        <v>2645</v>
      </c>
      <c r="E40825" t="s">
        <v>2741</v>
      </c>
      <c r="F40825" t="s">
        <v>2769</v>
      </c>
      <c r="G40825">
        <v>0.3</v>
      </c>
      <c r="H40825">
        <v>0</v>
      </c>
      <c r="I40825">
        <v>0.3</v>
      </c>
      <c r="J40825">
        <v>0</v>
      </c>
      <c r="K40825">
        <v>18.083333333430346</v>
      </c>
      <c r="L40825">
        <v>19.900000000081491</v>
      </c>
      <c r="M40825">
        <v>1.8166666666511446</v>
      </c>
    </row>
    <row r="40826" spans="1:13" x14ac:dyDescent="0.3">
      <c r="A40826">
        <v>2017</v>
      </c>
      <c r="B40826">
        <v>3</v>
      </c>
      <c r="C40826">
        <v>28</v>
      </c>
      <c r="D40826" t="s">
        <v>1791</v>
      </c>
      <c r="E40826" t="s">
        <v>2741</v>
      </c>
      <c r="F40826" t="s">
        <v>2924</v>
      </c>
      <c r="G40826">
        <v>8</v>
      </c>
      <c r="H40826">
        <v>0</v>
      </c>
      <c r="I40826">
        <v>8</v>
      </c>
      <c r="J40826">
        <v>0</v>
      </c>
      <c r="K40826">
        <v>18.099999999976717</v>
      </c>
      <c r="L40826">
        <v>18.533333333325572</v>
      </c>
      <c r="M40826">
        <v>0.43333333334885538</v>
      </c>
    </row>
    <row r="40827" spans="1:13" x14ac:dyDescent="0.3">
      <c r="A40827">
        <v>2019</v>
      </c>
      <c r="B40827">
        <v>3</v>
      </c>
      <c r="C40827">
        <v>14</v>
      </c>
      <c r="D40827" t="s">
        <v>2342</v>
      </c>
      <c r="E40827" t="s">
        <v>2747</v>
      </c>
      <c r="F40827" t="s">
        <v>2748</v>
      </c>
      <c r="G40827">
        <v>0.2</v>
      </c>
      <c r="H40827">
        <v>0</v>
      </c>
      <c r="I40827">
        <v>0.2</v>
      </c>
      <c r="J40827">
        <v>0</v>
      </c>
      <c r="K40827">
        <v>18.116666666697711</v>
      </c>
      <c r="L40827">
        <v>118.51666666672099</v>
      </c>
      <c r="M40827">
        <v>100.40000000002328</v>
      </c>
    </row>
    <row r="40828" spans="1:13" x14ac:dyDescent="0.3">
      <c r="A40828">
        <v>2016</v>
      </c>
      <c r="B40828">
        <v>12</v>
      </c>
      <c r="C40828">
        <v>18</v>
      </c>
      <c r="D40828" t="s">
        <v>1691</v>
      </c>
      <c r="E40828" t="s">
        <v>2752</v>
      </c>
      <c r="F40828" t="s">
        <v>2844</v>
      </c>
      <c r="G40828">
        <v>10.5</v>
      </c>
      <c r="H40828">
        <v>0.75</v>
      </c>
      <c r="I40828">
        <v>9.75</v>
      </c>
      <c r="J40828">
        <v>0</v>
      </c>
      <c r="K40828">
        <v>18.124999999970896</v>
      </c>
      <c r="L40828">
        <v>21.69999999992433</v>
      </c>
      <c r="M40828">
        <v>3.5749999999534339</v>
      </c>
    </row>
    <row r="40829" spans="1:13" x14ac:dyDescent="0.3">
      <c r="A40829">
        <v>2019</v>
      </c>
      <c r="B40829">
        <v>2</v>
      </c>
      <c r="C40829">
        <v>6</v>
      </c>
      <c r="D40829" t="s">
        <v>2306</v>
      </c>
      <c r="E40829" t="s">
        <v>2745</v>
      </c>
      <c r="F40829" t="s">
        <v>2952</v>
      </c>
      <c r="G40829">
        <v>3.73</v>
      </c>
      <c r="H40829">
        <v>0</v>
      </c>
      <c r="I40829">
        <v>3.73</v>
      </c>
      <c r="J40829">
        <v>0</v>
      </c>
      <c r="K40829">
        <v>18.133333333244082</v>
      </c>
      <c r="L40829">
        <v>36.216666666674428</v>
      </c>
      <c r="M40829">
        <v>18.083333333430346</v>
      </c>
    </row>
    <row r="40830" spans="1:13" x14ac:dyDescent="0.3">
      <c r="A40830">
        <v>2019</v>
      </c>
      <c r="B40830">
        <v>10</v>
      </c>
      <c r="C40830">
        <v>3</v>
      </c>
      <c r="D40830" t="s">
        <v>2484</v>
      </c>
      <c r="E40830" t="s">
        <v>2752</v>
      </c>
      <c r="F40830" t="s">
        <v>2863</v>
      </c>
      <c r="G40830">
        <v>0.01</v>
      </c>
      <c r="H40830">
        <v>0</v>
      </c>
      <c r="I40830">
        <v>0.01</v>
      </c>
      <c r="J40830">
        <v>0</v>
      </c>
      <c r="K40830">
        <v>18.133333333244082</v>
      </c>
      <c r="L40830">
        <v>18.266666666662786</v>
      </c>
      <c r="M40830">
        <v>0.13333333341870457</v>
      </c>
    </row>
    <row r="40831" spans="1:13" x14ac:dyDescent="0.3">
      <c r="A40831">
        <v>2020</v>
      </c>
      <c r="B40831">
        <v>1</v>
      </c>
      <c r="C40831">
        <v>25</v>
      </c>
      <c r="D40831" t="s">
        <v>2598</v>
      </c>
      <c r="E40831" t="s">
        <v>2743</v>
      </c>
      <c r="F40831" t="s">
        <v>2827</v>
      </c>
      <c r="G40831">
        <v>342.29999999999995</v>
      </c>
      <c r="H40831">
        <v>151.70999999999998</v>
      </c>
      <c r="I40831">
        <v>181.75</v>
      </c>
      <c r="J40831">
        <v>8.84</v>
      </c>
      <c r="K40831">
        <v>18.14047619048506</v>
      </c>
      <c r="L40831">
        <v>448.41428571430566</v>
      </c>
      <c r="M40831">
        <v>430.2738095238206</v>
      </c>
    </row>
    <row r="40832" spans="1:13" x14ac:dyDescent="0.3">
      <c r="A40832">
        <v>2013</v>
      </c>
      <c r="B40832">
        <v>1</v>
      </c>
      <c r="C40832">
        <v>15</v>
      </c>
      <c r="D40832" t="s">
        <v>638</v>
      </c>
      <c r="E40832" t="s">
        <v>2752</v>
      </c>
      <c r="F40832" t="s">
        <v>2798</v>
      </c>
      <c r="G40832">
        <v>7</v>
      </c>
      <c r="H40832">
        <v>0</v>
      </c>
      <c r="I40832">
        <v>7</v>
      </c>
      <c r="J40832">
        <v>0</v>
      </c>
      <c r="K40832">
        <v>18.149999999965075</v>
      </c>
      <c r="L40832">
        <v>18.933333333407063</v>
      </c>
      <c r="M40832">
        <v>0.78333333344198763</v>
      </c>
    </row>
    <row r="40833" spans="1:13" x14ac:dyDescent="0.3">
      <c r="A40833">
        <v>2015</v>
      </c>
      <c r="B40833">
        <v>2</v>
      </c>
      <c r="C40833">
        <v>25</v>
      </c>
      <c r="D40833" t="s">
        <v>1195</v>
      </c>
      <c r="E40833" t="s">
        <v>2743</v>
      </c>
      <c r="F40833" t="s">
        <v>2926</v>
      </c>
      <c r="G40833">
        <v>13</v>
      </c>
      <c r="H40833">
        <v>12</v>
      </c>
      <c r="I40833">
        <v>1</v>
      </c>
      <c r="J40833">
        <v>0</v>
      </c>
      <c r="K40833">
        <v>18.149999999965075</v>
      </c>
      <c r="L40833">
        <v>66.266666666662786</v>
      </c>
      <c r="M40833">
        <v>48.116666666697711</v>
      </c>
    </row>
    <row r="40834" spans="1:13" x14ac:dyDescent="0.3">
      <c r="A40834">
        <v>2018</v>
      </c>
      <c r="B40834">
        <v>9</v>
      </c>
      <c r="C40834">
        <v>10</v>
      </c>
      <c r="D40834" t="s">
        <v>2161</v>
      </c>
      <c r="E40834" t="s">
        <v>2741</v>
      </c>
      <c r="F40834" t="s">
        <v>2911</v>
      </c>
      <c r="G40834">
        <v>1.4</v>
      </c>
      <c r="H40834">
        <v>0.5</v>
      </c>
      <c r="I40834">
        <v>0.3</v>
      </c>
      <c r="J40834">
        <v>0.6</v>
      </c>
      <c r="K40834">
        <v>18.149999999965075</v>
      </c>
      <c r="L40834">
        <v>20.466666666674428</v>
      </c>
      <c r="M40834">
        <v>2.3166666667093523</v>
      </c>
    </row>
    <row r="40835" spans="1:13" x14ac:dyDescent="0.3">
      <c r="A40835">
        <v>2011</v>
      </c>
      <c r="B40835">
        <v>1</v>
      </c>
      <c r="C40835">
        <v>12</v>
      </c>
      <c r="D40835" t="s">
        <v>123</v>
      </c>
      <c r="E40835" t="s">
        <v>2749</v>
      </c>
      <c r="F40835" t="s">
        <v>2768</v>
      </c>
      <c r="G40835">
        <v>17</v>
      </c>
      <c r="H40835">
        <v>0</v>
      </c>
      <c r="I40835">
        <v>17</v>
      </c>
      <c r="J40835">
        <v>0</v>
      </c>
      <c r="K40835">
        <v>18.166666666686069</v>
      </c>
      <c r="L40835">
        <v>19.633333333418705</v>
      </c>
      <c r="M40835">
        <v>1.4666666667326353</v>
      </c>
    </row>
    <row r="40836" spans="1:13" x14ac:dyDescent="0.3">
      <c r="A40836">
        <v>2011</v>
      </c>
      <c r="B40836">
        <v>1</v>
      </c>
      <c r="C40836">
        <v>22</v>
      </c>
      <c r="D40836" t="s">
        <v>133</v>
      </c>
      <c r="E40836" t="s">
        <v>2752</v>
      </c>
      <c r="F40836" t="s">
        <v>2921</v>
      </c>
      <c r="G40836">
        <v>4.46</v>
      </c>
      <c r="H40836">
        <v>0</v>
      </c>
      <c r="I40836">
        <v>4.46</v>
      </c>
      <c r="J40836">
        <v>0</v>
      </c>
      <c r="K40836">
        <v>18.166666666686069</v>
      </c>
      <c r="L40836">
        <v>21.483333333337214</v>
      </c>
      <c r="M40836">
        <v>3.3166666666511446</v>
      </c>
    </row>
    <row r="40837" spans="1:13" x14ac:dyDescent="0.3">
      <c r="A40837">
        <v>2013</v>
      </c>
      <c r="B40837">
        <v>10</v>
      </c>
      <c r="C40837">
        <v>10</v>
      </c>
      <c r="D40837" t="s">
        <v>798</v>
      </c>
      <c r="E40837" t="s">
        <v>2741</v>
      </c>
      <c r="F40837" t="s">
        <v>2769</v>
      </c>
      <c r="G40837">
        <v>1.4</v>
      </c>
      <c r="H40837">
        <v>0</v>
      </c>
      <c r="I40837">
        <v>1.4</v>
      </c>
      <c r="J40837">
        <v>0</v>
      </c>
      <c r="K40837">
        <v>18.166666666686069</v>
      </c>
      <c r="L40837">
        <v>20.700000000069849</v>
      </c>
      <c r="M40837">
        <v>2.53333333338378</v>
      </c>
    </row>
    <row r="40838" spans="1:13" x14ac:dyDescent="0.3">
      <c r="A40838">
        <v>2015</v>
      </c>
      <c r="B40838">
        <v>2</v>
      </c>
      <c r="C40838">
        <v>17</v>
      </c>
      <c r="D40838" t="s">
        <v>1187</v>
      </c>
      <c r="E40838" t="s">
        <v>2745</v>
      </c>
      <c r="F40838" t="s">
        <v>2912</v>
      </c>
      <c r="G40838">
        <v>6</v>
      </c>
      <c r="H40838">
        <v>2.5</v>
      </c>
      <c r="I40838">
        <v>3.5</v>
      </c>
      <c r="J40838">
        <v>0</v>
      </c>
      <c r="K40838">
        <v>18.166666666686069</v>
      </c>
      <c r="L40838">
        <v>168.70000000001164</v>
      </c>
      <c r="M40838">
        <v>150.53333333332557</v>
      </c>
    </row>
    <row r="40839" spans="1:13" x14ac:dyDescent="0.3">
      <c r="A40839">
        <v>2016</v>
      </c>
      <c r="B40839">
        <v>3</v>
      </c>
      <c r="C40839">
        <v>22</v>
      </c>
      <c r="D40839" t="s">
        <v>1516</v>
      </c>
      <c r="E40839" t="s">
        <v>2754</v>
      </c>
      <c r="F40839" t="s">
        <v>2789</v>
      </c>
      <c r="G40839">
        <v>32.200000000000003</v>
      </c>
      <c r="H40839">
        <v>0</v>
      </c>
      <c r="I40839">
        <v>32.200000000000003</v>
      </c>
      <c r="J40839">
        <v>0</v>
      </c>
      <c r="K40839">
        <v>18.166666666686069</v>
      </c>
      <c r="L40839">
        <v>22.166666666627862</v>
      </c>
      <c r="M40839">
        <v>3.9999999999417923</v>
      </c>
    </row>
    <row r="40840" spans="1:13" x14ac:dyDescent="0.3">
      <c r="A40840">
        <v>2016</v>
      </c>
      <c r="B40840">
        <v>3</v>
      </c>
      <c r="C40840">
        <v>30</v>
      </c>
      <c r="D40840" t="s">
        <v>1524</v>
      </c>
      <c r="E40840" t="s">
        <v>2754</v>
      </c>
      <c r="F40840" t="s">
        <v>2779</v>
      </c>
      <c r="G40840">
        <v>0.4</v>
      </c>
      <c r="H40840">
        <v>0</v>
      </c>
      <c r="I40840">
        <v>0.4</v>
      </c>
      <c r="J40840">
        <v>0</v>
      </c>
      <c r="K40840">
        <v>18.166666666686069</v>
      </c>
      <c r="L40840">
        <v>21.416666666627862</v>
      </c>
      <c r="M40840">
        <v>3.2499999999417923</v>
      </c>
    </row>
    <row r="40841" spans="1:13" x14ac:dyDescent="0.3">
      <c r="A40841">
        <v>2017</v>
      </c>
      <c r="B40841">
        <v>12</v>
      </c>
      <c r="C40841">
        <v>16</v>
      </c>
      <c r="D40841" t="s">
        <v>1953</v>
      </c>
      <c r="E40841" t="s">
        <v>2773</v>
      </c>
      <c r="F40841" t="s">
        <v>2842</v>
      </c>
      <c r="G40841">
        <v>60</v>
      </c>
      <c r="H40841">
        <v>0</v>
      </c>
      <c r="I40841">
        <v>60</v>
      </c>
      <c r="J40841">
        <v>0</v>
      </c>
      <c r="K40841">
        <v>18.166666666686069</v>
      </c>
      <c r="L40841">
        <v>18.558333333319752</v>
      </c>
      <c r="M40841">
        <v>0.39166666663368233</v>
      </c>
    </row>
    <row r="40842" spans="1:13" x14ac:dyDescent="0.3">
      <c r="A40842">
        <v>2018</v>
      </c>
      <c r="B40842">
        <v>2</v>
      </c>
      <c r="C40842">
        <v>4</v>
      </c>
      <c r="D40842" t="s">
        <v>2003</v>
      </c>
      <c r="E40842" t="s">
        <v>2745</v>
      </c>
      <c r="F40842" t="s">
        <v>2805</v>
      </c>
      <c r="G40842">
        <v>56.1</v>
      </c>
      <c r="H40842">
        <v>5.0999999999999996</v>
      </c>
      <c r="I40842">
        <v>51</v>
      </c>
      <c r="J40842">
        <v>0</v>
      </c>
      <c r="K40842">
        <v>18.166666666686069</v>
      </c>
      <c r="L40842">
        <v>28.5</v>
      </c>
      <c r="M40842">
        <v>10.333333333313931</v>
      </c>
    </row>
    <row r="40843" spans="1:13" x14ac:dyDescent="0.3">
      <c r="A40843">
        <v>2019</v>
      </c>
      <c r="B40843">
        <v>12</v>
      </c>
      <c r="C40843">
        <v>5</v>
      </c>
      <c r="D40843" t="s">
        <v>2547</v>
      </c>
      <c r="E40843" t="s">
        <v>2754</v>
      </c>
      <c r="F40843" t="s">
        <v>2779</v>
      </c>
      <c r="G40843">
        <v>2.5</v>
      </c>
      <c r="H40843">
        <v>0</v>
      </c>
      <c r="I40843">
        <v>2.5</v>
      </c>
      <c r="J40843">
        <v>0</v>
      </c>
      <c r="K40843">
        <v>18.166666666686069</v>
      </c>
      <c r="L40843">
        <v>21.833333333430346</v>
      </c>
      <c r="M40843">
        <v>3.6666666667442769</v>
      </c>
    </row>
    <row r="40844" spans="1:13" x14ac:dyDescent="0.3">
      <c r="A40844">
        <v>2020</v>
      </c>
      <c r="B40844">
        <v>2</v>
      </c>
      <c r="C40844">
        <v>24</v>
      </c>
      <c r="D40844" t="s">
        <v>2628</v>
      </c>
      <c r="E40844" t="s">
        <v>2743</v>
      </c>
      <c r="F40844" t="s">
        <v>2816</v>
      </c>
      <c r="G40844">
        <v>102.67</v>
      </c>
      <c r="H40844">
        <v>10.42</v>
      </c>
      <c r="I40844">
        <v>70.37</v>
      </c>
      <c r="J40844">
        <v>21.88</v>
      </c>
      <c r="K40844">
        <v>18.166666666686069</v>
      </c>
      <c r="L40844">
        <v>18.199999999953434</v>
      </c>
      <c r="M40844">
        <v>3.3333333267364651E-2</v>
      </c>
    </row>
    <row r="40845" spans="1:13" x14ac:dyDescent="0.3">
      <c r="A40845">
        <v>2019</v>
      </c>
      <c r="B40845">
        <v>2</v>
      </c>
      <c r="C40845">
        <v>23</v>
      </c>
      <c r="D40845" t="s">
        <v>2323</v>
      </c>
      <c r="E40845" t="s">
        <v>2743</v>
      </c>
      <c r="F40845" t="s">
        <v>2838</v>
      </c>
      <c r="G40845">
        <v>3</v>
      </c>
      <c r="H40845">
        <v>0</v>
      </c>
      <c r="I40845">
        <v>3</v>
      </c>
      <c r="J40845">
        <v>0</v>
      </c>
      <c r="K40845">
        <v>18.18333333323244</v>
      </c>
      <c r="L40845">
        <v>72.066666666534729</v>
      </c>
      <c r="M40845">
        <v>53.883333333302289</v>
      </c>
    </row>
    <row r="40846" spans="1:13" x14ac:dyDescent="0.3">
      <c r="A40846">
        <v>2014</v>
      </c>
      <c r="B40846">
        <v>1</v>
      </c>
      <c r="C40846">
        <v>3</v>
      </c>
      <c r="D40846" t="s">
        <v>883</v>
      </c>
      <c r="E40846" t="s">
        <v>2754</v>
      </c>
      <c r="F40846" t="s">
        <v>2791</v>
      </c>
      <c r="G40846">
        <v>3</v>
      </c>
      <c r="H40846">
        <v>0</v>
      </c>
      <c r="I40846">
        <v>3</v>
      </c>
      <c r="J40846">
        <v>0</v>
      </c>
      <c r="K40846">
        <v>18.183333333407063</v>
      </c>
      <c r="L40846">
        <v>22.599999999976717</v>
      </c>
      <c r="M40846">
        <v>4.4166666665696539</v>
      </c>
    </row>
    <row r="40847" spans="1:13" x14ac:dyDescent="0.3">
      <c r="A40847">
        <v>2018</v>
      </c>
      <c r="B40847">
        <v>2</v>
      </c>
      <c r="C40847">
        <v>13</v>
      </c>
      <c r="D40847" t="s">
        <v>2012</v>
      </c>
      <c r="E40847" t="s">
        <v>2997</v>
      </c>
      <c r="F40847" t="s">
        <v>3021</v>
      </c>
      <c r="G40847">
        <v>11</v>
      </c>
      <c r="H40847">
        <v>1</v>
      </c>
      <c r="I40847">
        <v>10</v>
      </c>
      <c r="J40847">
        <v>0</v>
      </c>
      <c r="K40847">
        <v>18.183333333407063</v>
      </c>
      <c r="L40847">
        <v>25.683333333407063</v>
      </c>
      <c r="M40847">
        <v>7.5</v>
      </c>
    </row>
    <row r="40848" spans="1:13" x14ac:dyDescent="0.3">
      <c r="A40848">
        <v>2020</v>
      </c>
      <c r="B40848">
        <v>2</v>
      </c>
      <c r="C40848">
        <v>9</v>
      </c>
      <c r="D40848" t="s">
        <v>2613</v>
      </c>
      <c r="E40848" t="s">
        <v>2745</v>
      </c>
      <c r="F40848" t="s">
        <v>2796</v>
      </c>
      <c r="G40848">
        <v>15.5</v>
      </c>
      <c r="H40848">
        <v>4</v>
      </c>
      <c r="I40848">
        <v>7.5</v>
      </c>
      <c r="J40848">
        <v>4</v>
      </c>
      <c r="K40848">
        <v>18.183333333407063</v>
      </c>
      <c r="L40848">
        <v>26.450000000128057</v>
      </c>
      <c r="M40848">
        <v>8.2666666667209938</v>
      </c>
    </row>
    <row r="40849" spans="1:13" x14ac:dyDescent="0.3">
      <c r="A40849">
        <v>2018</v>
      </c>
      <c r="B40849">
        <v>2</v>
      </c>
      <c r="C40849">
        <v>10</v>
      </c>
      <c r="D40849" t="s">
        <v>2009</v>
      </c>
      <c r="E40849" t="s">
        <v>2773</v>
      </c>
      <c r="F40849" t="s">
        <v>2774</v>
      </c>
      <c r="G40849">
        <v>4</v>
      </c>
      <c r="H40849">
        <v>2.5</v>
      </c>
      <c r="I40849">
        <v>1.5</v>
      </c>
      <c r="J40849">
        <v>0</v>
      </c>
      <c r="K40849">
        <v>18.199999999953434</v>
      </c>
      <c r="L40849">
        <v>20.25</v>
      </c>
      <c r="M40849">
        <v>2.0500000000465661</v>
      </c>
    </row>
    <row r="40850" spans="1:13" x14ac:dyDescent="0.3">
      <c r="A40850">
        <v>2019</v>
      </c>
      <c r="B40850">
        <v>10</v>
      </c>
      <c r="C40850">
        <v>9</v>
      </c>
      <c r="D40850" t="s">
        <v>2490</v>
      </c>
      <c r="E40850" t="s">
        <v>2785</v>
      </c>
      <c r="F40850" t="s">
        <v>2916</v>
      </c>
      <c r="G40850">
        <v>1.5</v>
      </c>
      <c r="H40850">
        <v>0</v>
      </c>
      <c r="I40850">
        <v>1.3</v>
      </c>
      <c r="J40850">
        <v>0.2</v>
      </c>
      <c r="K40850">
        <v>18.199999999953434</v>
      </c>
      <c r="L40850">
        <v>159.19999999995343</v>
      </c>
      <c r="M40850">
        <v>141</v>
      </c>
    </row>
    <row r="40851" spans="1:13" x14ac:dyDescent="0.3">
      <c r="A40851">
        <v>2020</v>
      </c>
      <c r="B40851">
        <v>1</v>
      </c>
      <c r="C40851">
        <v>1</v>
      </c>
      <c r="D40851" t="s">
        <v>2574</v>
      </c>
      <c r="E40851" t="s">
        <v>2743</v>
      </c>
      <c r="F40851" t="s">
        <v>2986</v>
      </c>
      <c r="G40851">
        <v>0.05</v>
      </c>
      <c r="H40851">
        <v>0</v>
      </c>
      <c r="I40851">
        <v>0.04</v>
      </c>
      <c r="J40851">
        <v>0.01</v>
      </c>
      <c r="K40851">
        <v>18.199999999953434</v>
      </c>
      <c r="L40851">
        <v>22.649999999965075</v>
      </c>
      <c r="M40851">
        <v>4.4500000000116415</v>
      </c>
    </row>
    <row r="40852" spans="1:13" x14ac:dyDescent="0.3">
      <c r="A40852">
        <v>2013</v>
      </c>
      <c r="B40852">
        <v>11</v>
      </c>
      <c r="C40852">
        <v>8</v>
      </c>
      <c r="D40852" t="s">
        <v>827</v>
      </c>
      <c r="E40852" t="s">
        <v>2749</v>
      </c>
      <c r="F40852" t="s">
        <v>2750</v>
      </c>
      <c r="G40852">
        <v>5</v>
      </c>
      <c r="H40852">
        <v>0</v>
      </c>
      <c r="I40852">
        <v>5</v>
      </c>
      <c r="J40852">
        <v>0</v>
      </c>
      <c r="K40852">
        <v>18.233333333220799</v>
      </c>
      <c r="L40852">
        <v>19.049999999930151</v>
      </c>
      <c r="M40852">
        <v>0.81666666670935228</v>
      </c>
    </row>
    <row r="40853" spans="1:13" x14ac:dyDescent="0.3">
      <c r="A40853">
        <v>2016</v>
      </c>
      <c r="B40853">
        <v>3</v>
      </c>
      <c r="C40853">
        <v>24</v>
      </c>
      <c r="D40853" t="s">
        <v>1518</v>
      </c>
      <c r="E40853" t="s">
        <v>2743</v>
      </c>
      <c r="F40853" t="s">
        <v>2838</v>
      </c>
      <c r="G40853">
        <v>4</v>
      </c>
      <c r="H40853">
        <v>3</v>
      </c>
      <c r="I40853">
        <v>1</v>
      </c>
      <c r="J40853">
        <v>0</v>
      </c>
      <c r="K40853">
        <v>18.233333333220799</v>
      </c>
      <c r="L40853">
        <v>50.916666666569654</v>
      </c>
      <c r="M40853">
        <v>32.683333333348855</v>
      </c>
    </row>
    <row r="40854" spans="1:13" x14ac:dyDescent="0.3">
      <c r="A40854">
        <v>2015</v>
      </c>
      <c r="B40854">
        <v>6</v>
      </c>
      <c r="C40854">
        <v>15</v>
      </c>
      <c r="D40854" t="s">
        <v>1303</v>
      </c>
      <c r="E40854" t="s">
        <v>2752</v>
      </c>
      <c r="F40854" t="s">
        <v>2814</v>
      </c>
      <c r="G40854">
        <v>0.09</v>
      </c>
      <c r="H40854">
        <v>0</v>
      </c>
      <c r="I40854">
        <v>0.09</v>
      </c>
      <c r="J40854">
        <v>0</v>
      </c>
      <c r="K40854">
        <v>18.233333333395422</v>
      </c>
      <c r="L40854">
        <v>23.916666666744277</v>
      </c>
      <c r="M40854">
        <v>5.6833333333488554</v>
      </c>
    </row>
    <row r="40855" spans="1:13" x14ac:dyDescent="0.3">
      <c r="A40855">
        <v>2019</v>
      </c>
      <c r="B40855">
        <v>2</v>
      </c>
      <c r="C40855">
        <v>15</v>
      </c>
      <c r="D40855" t="s">
        <v>2315</v>
      </c>
      <c r="E40855" t="s">
        <v>2743</v>
      </c>
      <c r="F40855" t="s">
        <v>2771</v>
      </c>
      <c r="G40855">
        <v>1</v>
      </c>
      <c r="H40855">
        <v>0</v>
      </c>
      <c r="I40855">
        <v>1</v>
      </c>
      <c r="J40855">
        <v>0</v>
      </c>
      <c r="K40855">
        <v>18.233333333395422</v>
      </c>
      <c r="L40855">
        <v>26.650000000081491</v>
      </c>
      <c r="M40855">
        <v>8.4166666666860692</v>
      </c>
    </row>
    <row r="40856" spans="1:13" x14ac:dyDescent="0.3">
      <c r="A40856">
        <v>2015</v>
      </c>
      <c r="B40856">
        <v>2</v>
      </c>
      <c r="C40856">
        <v>10</v>
      </c>
      <c r="D40856" t="s">
        <v>1180</v>
      </c>
      <c r="E40856" t="s">
        <v>2743</v>
      </c>
      <c r="F40856" t="s">
        <v>2759</v>
      </c>
      <c r="G40856">
        <v>66.150000000000006</v>
      </c>
      <c r="H40856">
        <v>29.89</v>
      </c>
      <c r="I40856">
        <v>9.26</v>
      </c>
      <c r="J40856">
        <v>27</v>
      </c>
      <c r="K40856">
        <v>18.241666666668607</v>
      </c>
      <c r="L40856">
        <v>62.941666666738456</v>
      </c>
      <c r="M40856">
        <v>44.700000000069849</v>
      </c>
    </row>
    <row r="40857" spans="1:13" x14ac:dyDescent="0.3">
      <c r="A40857">
        <v>2011</v>
      </c>
      <c r="B40857">
        <v>1</v>
      </c>
      <c r="C40857">
        <v>15</v>
      </c>
      <c r="D40857" t="s">
        <v>126</v>
      </c>
      <c r="E40857" t="s">
        <v>2741</v>
      </c>
      <c r="F40857" t="s">
        <v>2858</v>
      </c>
      <c r="G40857">
        <v>65</v>
      </c>
      <c r="H40857">
        <v>40</v>
      </c>
      <c r="I40857">
        <v>25</v>
      </c>
      <c r="J40857">
        <v>0</v>
      </c>
      <c r="K40857">
        <v>18.249999999941792</v>
      </c>
      <c r="L40857">
        <v>20.233333333279006</v>
      </c>
      <c r="M40857">
        <v>1.9833333333372138</v>
      </c>
    </row>
    <row r="40858" spans="1:13" x14ac:dyDescent="0.3">
      <c r="A40858">
        <v>2013</v>
      </c>
      <c r="B40858">
        <v>11</v>
      </c>
      <c r="C40858">
        <v>12</v>
      </c>
      <c r="D40858" t="s">
        <v>831</v>
      </c>
      <c r="E40858" t="s">
        <v>2754</v>
      </c>
      <c r="F40858" t="s">
        <v>2914</v>
      </c>
      <c r="G40858">
        <v>1</v>
      </c>
      <c r="H40858">
        <v>0</v>
      </c>
      <c r="I40858">
        <v>1</v>
      </c>
      <c r="J40858">
        <v>0</v>
      </c>
      <c r="K40858">
        <v>18.249999999941792</v>
      </c>
      <c r="L40858">
        <v>20.666666666627862</v>
      </c>
      <c r="M40858">
        <v>2.4166666666860692</v>
      </c>
    </row>
    <row r="40859" spans="1:13" x14ac:dyDescent="0.3">
      <c r="A40859">
        <v>2014</v>
      </c>
      <c r="B40859">
        <v>2</v>
      </c>
      <c r="C40859">
        <v>13</v>
      </c>
      <c r="D40859" t="s">
        <v>924</v>
      </c>
      <c r="E40859" t="s">
        <v>2747</v>
      </c>
      <c r="F40859" t="s">
        <v>2748</v>
      </c>
      <c r="G40859">
        <v>4.2</v>
      </c>
      <c r="H40859">
        <v>0</v>
      </c>
      <c r="I40859">
        <v>4.2</v>
      </c>
      <c r="J40859">
        <v>0</v>
      </c>
      <c r="K40859">
        <v>18.249999999941792</v>
      </c>
      <c r="L40859">
        <v>20.516666666662786</v>
      </c>
      <c r="M40859">
        <v>2.2666666667209938</v>
      </c>
    </row>
    <row r="40860" spans="1:13" x14ac:dyDescent="0.3">
      <c r="A40860">
        <v>2015</v>
      </c>
      <c r="B40860">
        <v>12</v>
      </c>
      <c r="C40860">
        <v>22</v>
      </c>
      <c r="D40860" t="s">
        <v>1425</v>
      </c>
      <c r="E40860" t="s">
        <v>2745</v>
      </c>
      <c r="F40860" t="s">
        <v>2933</v>
      </c>
      <c r="G40860">
        <v>7.0000000000000007E-2</v>
      </c>
      <c r="H40860">
        <v>0</v>
      </c>
      <c r="I40860">
        <v>7.0000000000000007E-2</v>
      </c>
      <c r="J40860">
        <v>0</v>
      </c>
      <c r="K40860">
        <v>18.249999999941792</v>
      </c>
      <c r="L40860">
        <v>19.366666666581295</v>
      </c>
      <c r="M40860">
        <v>1.1166666666395031</v>
      </c>
    </row>
    <row r="40861" spans="1:13" x14ac:dyDescent="0.3">
      <c r="A40861">
        <v>2013</v>
      </c>
      <c r="B40861">
        <v>9</v>
      </c>
      <c r="C40861">
        <v>20</v>
      </c>
      <c r="D40861" t="s">
        <v>779</v>
      </c>
      <c r="E40861" t="s">
        <v>2752</v>
      </c>
      <c r="F40861" t="s">
        <v>2752</v>
      </c>
      <c r="G40861">
        <v>3.4</v>
      </c>
      <c r="H40861">
        <v>0</v>
      </c>
      <c r="I40861">
        <v>0</v>
      </c>
      <c r="J40861">
        <v>3.4</v>
      </c>
      <c r="K40861">
        <v>18.250000000116415</v>
      </c>
      <c r="L40861">
        <v>19.483333333453629</v>
      </c>
      <c r="M40861">
        <v>1.2333333333372138</v>
      </c>
    </row>
    <row r="40862" spans="1:13" x14ac:dyDescent="0.3">
      <c r="A40862">
        <v>2013</v>
      </c>
      <c r="B40862">
        <v>12</v>
      </c>
      <c r="C40862">
        <v>2</v>
      </c>
      <c r="D40862" t="s">
        <v>851</v>
      </c>
      <c r="E40862" t="s">
        <v>2749</v>
      </c>
      <c r="F40862" t="s">
        <v>2797</v>
      </c>
      <c r="G40862">
        <v>14</v>
      </c>
      <c r="H40862">
        <v>0</v>
      </c>
      <c r="I40862">
        <v>14</v>
      </c>
      <c r="J40862">
        <v>0</v>
      </c>
      <c r="K40862">
        <v>18.250000000116415</v>
      </c>
      <c r="L40862">
        <v>20.25</v>
      </c>
      <c r="M40862">
        <v>1.9999999998835847</v>
      </c>
    </row>
    <row r="40863" spans="1:13" x14ac:dyDescent="0.3">
      <c r="A40863">
        <v>2013</v>
      </c>
      <c r="B40863">
        <v>12</v>
      </c>
      <c r="C40863">
        <v>6</v>
      </c>
      <c r="D40863" t="s">
        <v>855</v>
      </c>
      <c r="E40863" t="s">
        <v>2743</v>
      </c>
      <c r="F40863" t="s">
        <v>2759</v>
      </c>
      <c r="G40863">
        <v>2.5</v>
      </c>
      <c r="H40863">
        <v>0</v>
      </c>
      <c r="I40863">
        <v>2.5</v>
      </c>
      <c r="J40863">
        <v>0</v>
      </c>
      <c r="K40863">
        <v>18.250000000116415</v>
      </c>
      <c r="L40863">
        <v>20.81666666676756</v>
      </c>
      <c r="M40863">
        <v>2.5666666666511446</v>
      </c>
    </row>
    <row r="40864" spans="1:13" x14ac:dyDescent="0.3">
      <c r="A40864">
        <v>2017</v>
      </c>
      <c r="B40864">
        <v>12</v>
      </c>
      <c r="C40864">
        <v>8</v>
      </c>
      <c r="D40864" t="s">
        <v>1945</v>
      </c>
      <c r="E40864" t="s">
        <v>2749</v>
      </c>
      <c r="F40864" t="s">
        <v>2854</v>
      </c>
      <c r="G40864">
        <v>2.1</v>
      </c>
      <c r="H40864">
        <v>0</v>
      </c>
      <c r="I40864">
        <v>2.1</v>
      </c>
      <c r="J40864">
        <v>0</v>
      </c>
      <c r="K40864">
        <v>18.266666666662786</v>
      </c>
      <c r="L40864">
        <v>18.716666666732635</v>
      </c>
      <c r="M40864">
        <v>0.45000000006984919</v>
      </c>
    </row>
    <row r="40865" spans="1:13" x14ac:dyDescent="0.3">
      <c r="A40865">
        <v>2018</v>
      </c>
      <c r="B40865">
        <v>4</v>
      </c>
      <c r="C40865">
        <v>9</v>
      </c>
      <c r="D40865" t="s">
        <v>2067</v>
      </c>
      <c r="E40865" t="s">
        <v>2754</v>
      </c>
      <c r="F40865" t="s">
        <v>2914</v>
      </c>
      <c r="G40865">
        <v>3.5</v>
      </c>
      <c r="H40865">
        <v>0</v>
      </c>
      <c r="I40865">
        <v>3.5</v>
      </c>
      <c r="J40865">
        <v>0</v>
      </c>
      <c r="K40865">
        <v>18.266666666662786</v>
      </c>
      <c r="L40865">
        <v>21.116666666523088</v>
      </c>
      <c r="M40865">
        <v>2.8499999998603016</v>
      </c>
    </row>
    <row r="40866" spans="1:13" x14ac:dyDescent="0.3">
      <c r="A40866">
        <v>2019</v>
      </c>
      <c r="B40866">
        <v>2</v>
      </c>
      <c r="C40866">
        <v>4</v>
      </c>
      <c r="D40866" t="s">
        <v>2304</v>
      </c>
      <c r="E40866" t="s">
        <v>2866</v>
      </c>
      <c r="F40866" t="s">
        <v>2913</v>
      </c>
      <c r="G40866">
        <v>2.5</v>
      </c>
      <c r="H40866">
        <v>0</v>
      </c>
      <c r="I40866">
        <v>2.5</v>
      </c>
      <c r="J40866">
        <v>0</v>
      </c>
      <c r="K40866">
        <v>18.266666666662786</v>
      </c>
      <c r="L40866">
        <v>167.73333333333721</v>
      </c>
      <c r="M40866">
        <v>149.46666666667443</v>
      </c>
    </row>
    <row r="40867" spans="1:13" x14ac:dyDescent="0.3">
      <c r="A40867">
        <v>2017</v>
      </c>
      <c r="B40867">
        <v>12</v>
      </c>
      <c r="C40867">
        <v>21</v>
      </c>
      <c r="D40867" t="s">
        <v>1958</v>
      </c>
      <c r="E40867" t="s">
        <v>2754</v>
      </c>
      <c r="F40867" t="s">
        <v>2970</v>
      </c>
      <c r="G40867">
        <v>54.21</v>
      </c>
      <c r="H40867">
        <v>15</v>
      </c>
      <c r="I40867">
        <v>39.21</v>
      </c>
      <c r="J40867">
        <v>0</v>
      </c>
      <c r="K40867">
        <v>18.266666666837409</v>
      </c>
      <c r="L40867">
        <v>24.133333333418705</v>
      </c>
      <c r="M40867">
        <v>5.8666666665812954</v>
      </c>
    </row>
    <row r="40868" spans="1:13" x14ac:dyDescent="0.3">
      <c r="A40868">
        <v>2019</v>
      </c>
      <c r="B40868">
        <v>2</v>
      </c>
      <c r="C40868">
        <v>23</v>
      </c>
      <c r="D40868" t="s">
        <v>2323</v>
      </c>
      <c r="E40868" t="s">
        <v>2743</v>
      </c>
      <c r="F40868" t="s">
        <v>2823</v>
      </c>
      <c r="G40868">
        <v>3.05</v>
      </c>
      <c r="H40868">
        <v>0.4</v>
      </c>
      <c r="I40868">
        <v>2.6500000000000004</v>
      </c>
      <c r="J40868">
        <v>0</v>
      </c>
      <c r="K40868">
        <v>18.272222222178243</v>
      </c>
      <c r="L40868">
        <v>18.327777777740266</v>
      </c>
      <c r="M40868">
        <v>5.5555555562023073E-2</v>
      </c>
    </row>
    <row r="40869" spans="1:13" x14ac:dyDescent="0.3">
      <c r="A40869">
        <v>2011</v>
      </c>
      <c r="B40869">
        <v>12</v>
      </c>
      <c r="C40869">
        <v>9</v>
      </c>
      <c r="D40869" t="s">
        <v>340</v>
      </c>
      <c r="E40869" t="s">
        <v>2741</v>
      </c>
      <c r="F40869" t="s">
        <v>2787</v>
      </c>
      <c r="G40869">
        <v>12</v>
      </c>
      <c r="H40869">
        <v>2</v>
      </c>
      <c r="I40869">
        <v>10</v>
      </c>
      <c r="J40869">
        <v>0</v>
      </c>
      <c r="K40869">
        <v>18.28333333338378</v>
      </c>
      <c r="L40869">
        <v>20.516666666662786</v>
      </c>
      <c r="M40869">
        <v>2.2333333332790062</v>
      </c>
    </row>
    <row r="40870" spans="1:13" x14ac:dyDescent="0.3">
      <c r="A40870">
        <v>2016</v>
      </c>
      <c r="B40870">
        <v>10</v>
      </c>
      <c r="C40870">
        <v>10</v>
      </c>
      <c r="D40870" t="s">
        <v>1628</v>
      </c>
      <c r="E40870" t="s">
        <v>2754</v>
      </c>
      <c r="F40870" t="s">
        <v>2779</v>
      </c>
      <c r="G40870">
        <v>1.1000000000000001</v>
      </c>
      <c r="H40870">
        <v>0</v>
      </c>
      <c r="I40870">
        <v>1.1000000000000001</v>
      </c>
      <c r="J40870">
        <v>0</v>
      </c>
      <c r="K40870">
        <v>18.28333333338378</v>
      </c>
      <c r="L40870">
        <v>21.450000000069849</v>
      </c>
      <c r="M40870">
        <v>3.1666666666860692</v>
      </c>
    </row>
    <row r="40871" spans="1:13" x14ac:dyDescent="0.3">
      <c r="A40871">
        <v>2014</v>
      </c>
      <c r="B40871">
        <v>12</v>
      </c>
      <c r="C40871">
        <v>28</v>
      </c>
      <c r="D40871" t="s">
        <v>1136</v>
      </c>
      <c r="E40871" t="s">
        <v>2752</v>
      </c>
      <c r="F40871" t="s">
        <v>2798</v>
      </c>
      <c r="G40871">
        <v>19.5</v>
      </c>
      <c r="H40871">
        <v>0.5</v>
      </c>
      <c r="I40871">
        <v>19</v>
      </c>
      <c r="J40871">
        <v>0</v>
      </c>
      <c r="K40871">
        <v>18.299999999930151</v>
      </c>
      <c r="L40871">
        <v>24.333333333372138</v>
      </c>
      <c r="M40871">
        <v>6.0333333334419876</v>
      </c>
    </row>
    <row r="40872" spans="1:13" x14ac:dyDescent="0.3">
      <c r="A40872">
        <v>2019</v>
      </c>
      <c r="B40872">
        <v>10</v>
      </c>
      <c r="C40872">
        <v>22</v>
      </c>
      <c r="D40872" t="s">
        <v>2503</v>
      </c>
      <c r="E40872" t="s">
        <v>2752</v>
      </c>
      <c r="F40872" t="s">
        <v>2762</v>
      </c>
      <c r="G40872">
        <v>6.6</v>
      </c>
      <c r="H40872">
        <v>4</v>
      </c>
      <c r="I40872">
        <v>2.6</v>
      </c>
      <c r="J40872">
        <v>0</v>
      </c>
      <c r="K40872">
        <v>18.299999999930151</v>
      </c>
      <c r="L40872">
        <v>22.999999999883585</v>
      </c>
      <c r="M40872">
        <v>4.6999999999534339</v>
      </c>
    </row>
    <row r="40873" spans="1:13" x14ac:dyDescent="0.3">
      <c r="A40873">
        <v>2015</v>
      </c>
      <c r="B40873">
        <v>2</v>
      </c>
      <c r="C40873">
        <v>3</v>
      </c>
      <c r="D40873" t="s">
        <v>1173</v>
      </c>
      <c r="E40873" t="s">
        <v>2743</v>
      </c>
      <c r="F40873" t="s">
        <v>2926</v>
      </c>
      <c r="G40873">
        <v>0.32</v>
      </c>
      <c r="H40873">
        <v>0</v>
      </c>
      <c r="I40873">
        <v>0.32</v>
      </c>
      <c r="J40873">
        <v>0</v>
      </c>
      <c r="K40873">
        <v>18.316666666651145</v>
      </c>
      <c r="L40873">
        <v>26.000000000058208</v>
      </c>
      <c r="M40873">
        <v>7.683333333407063</v>
      </c>
    </row>
    <row r="40874" spans="1:13" x14ac:dyDescent="0.3">
      <c r="A40874">
        <v>2018</v>
      </c>
      <c r="B40874">
        <v>12</v>
      </c>
      <c r="C40874">
        <v>29</v>
      </c>
      <c r="D40874" t="s">
        <v>2267</v>
      </c>
      <c r="E40874" t="s">
        <v>2741</v>
      </c>
      <c r="F40874" t="s">
        <v>2858</v>
      </c>
      <c r="G40874">
        <v>0.58000000000000007</v>
      </c>
      <c r="H40874">
        <v>0.3</v>
      </c>
      <c r="I40874">
        <v>0.28000000000000003</v>
      </c>
      <c r="J40874">
        <v>0</v>
      </c>
      <c r="K40874">
        <v>18.316666666651145</v>
      </c>
      <c r="L40874">
        <v>22.716666666674428</v>
      </c>
      <c r="M40874">
        <v>4.4000000000232831</v>
      </c>
    </row>
    <row r="40875" spans="1:13" x14ac:dyDescent="0.3">
      <c r="A40875">
        <v>2020</v>
      </c>
      <c r="B40875">
        <v>4</v>
      </c>
      <c r="C40875">
        <v>11</v>
      </c>
      <c r="D40875" t="s">
        <v>2675</v>
      </c>
      <c r="E40875" t="s">
        <v>2743</v>
      </c>
      <c r="F40875" t="s">
        <v>2744</v>
      </c>
      <c r="G40875">
        <v>8.52</v>
      </c>
      <c r="H40875">
        <v>1.17</v>
      </c>
      <c r="I40875">
        <v>3.1</v>
      </c>
      <c r="J40875">
        <v>4.25</v>
      </c>
      <c r="K40875">
        <v>18.316666666825768</v>
      </c>
      <c r="L40875">
        <v>64.583333333430346</v>
      </c>
      <c r="M40875">
        <v>46.266666666604578</v>
      </c>
    </row>
    <row r="40876" spans="1:13" x14ac:dyDescent="0.3">
      <c r="A40876">
        <v>2013</v>
      </c>
      <c r="B40876">
        <v>3</v>
      </c>
      <c r="C40876">
        <v>30</v>
      </c>
      <c r="D40876" t="s">
        <v>712</v>
      </c>
      <c r="E40876" t="s">
        <v>2754</v>
      </c>
      <c r="F40876" t="s">
        <v>2873</v>
      </c>
      <c r="G40876">
        <v>1</v>
      </c>
      <c r="H40876">
        <v>0</v>
      </c>
      <c r="I40876">
        <v>1</v>
      </c>
      <c r="J40876">
        <v>0</v>
      </c>
      <c r="K40876">
        <v>18.333333333197515</v>
      </c>
      <c r="L40876">
        <v>19.833333333197515</v>
      </c>
      <c r="M40876">
        <v>1.5</v>
      </c>
    </row>
    <row r="40877" spans="1:13" x14ac:dyDescent="0.3">
      <c r="A40877">
        <v>2020</v>
      </c>
      <c r="B40877">
        <v>1</v>
      </c>
      <c r="C40877">
        <v>12</v>
      </c>
      <c r="D40877" t="s">
        <v>2585</v>
      </c>
      <c r="E40877" t="s">
        <v>2754</v>
      </c>
      <c r="F40877" t="s">
        <v>2851</v>
      </c>
      <c r="G40877">
        <v>0.02</v>
      </c>
      <c r="H40877">
        <v>0</v>
      </c>
      <c r="I40877">
        <v>0.02</v>
      </c>
      <c r="J40877">
        <v>0</v>
      </c>
      <c r="K40877">
        <v>18.333333333197515</v>
      </c>
      <c r="L40877">
        <v>18.633333333302289</v>
      </c>
      <c r="M40877">
        <v>0.30000000010477379</v>
      </c>
    </row>
    <row r="40878" spans="1:13" x14ac:dyDescent="0.3">
      <c r="A40878">
        <v>2011</v>
      </c>
      <c r="B40878">
        <v>1</v>
      </c>
      <c r="C40878">
        <v>5</v>
      </c>
      <c r="D40878" t="s">
        <v>116</v>
      </c>
      <c r="E40878" t="s">
        <v>2749</v>
      </c>
      <c r="F40878" t="s">
        <v>2792</v>
      </c>
      <c r="G40878">
        <v>2</v>
      </c>
      <c r="H40878">
        <v>0</v>
      </c>
      <c r="I40878">
        <v>2</v>
      </c>
      <c r="J40878">
        <v>0</v>
      </c>
      <c r="K40878">
        <v>18.333333333372138</v>
      </c>
      <c r="L40878">
        <v>21</v>
      </c>
      <c r="M40878">
        <v>2.6666666666278616</v>
      </c>
    </row>
    <row r="40879" spans="1:13" x14ac:dyDescent="0.3">
      <c r="A40879">
        <v>2012</v>
      </c>
      <c r="B40879">
        <v>4</v>
      </c>
      <c r="C40879">
        <v>25</v>
      </c>
      <c r="D40879" t="s">
        <v>478</v>
      </c>
      <c r="E40879" t="s">
        <v>2754</v>
      </c>
      <c r="F40879" t="s">
        <v>2840</v>
      </c>
      <c r="G40879">
        <v>2</v>
      </c>
      <c r="H40879">
        <v>0</v>
      </c>
      <c r="I40879">
        <v>2</v>
      </c>
      <c r="J40879">
        <v>0</v>
      </c>
      <c r="K40879">
        <v>18.333333333372138</v>
      </c>
      <c r="L40879">
        <v>20.000000000058208</v>
      </c>
      <c r="M40879">
        <v>1.6666666666860692</v>
      </c>
    </row>
    <row r="40880" spans="1:13" x14ac:dyDescent="0.3">
      <c r="A40880">
        <v>2013</v>
      </c>
      <c r="B40880">
        <v>12</v>
      </c>
      <c r="C40880">
        <v>24</v>
      </c>
      <c r="D40880" t="s">
        <v>873</v>
      </c>
      <c r="E40880" t="s">
        <v>2754</v>
      </c>
      <c r="F40880" t="s">
        <v>3012</v>
      </c>
      <c r="G40880">
        <v>3</v>
      </c>
      <c r="H40880">
        <v>0</v>
      </c>
      <c r="I40880">
        <v>3</v>
      </c>
      <c r="J40880">
        <v>0</v>
      </c>
      <c r="K40880">
        <v>18.333333333372138</v>
      </c>
      <c r="L40880">
        <v>22.083333333372138</v>
      </c>
      <c r="M40880">
        <v>3.75</v>
      </c>
    </row>
    <row r="40881" spans="1:13" x14ac:dyDescent="0.3">
      <c r="A40881">
        <v>2015</v>
      </c>
      <c r="B40881">
        <v>5</v>
      </c>
      <c r="C40881">
        <v>9</v>
      </c>
      <c r="D40881" t="s">
        <v>1267</v>
      </c>
      <c r="E40881" t="s">
        <v>2752</v>
      </c>
      <c r="F40881" t="s">
        <v>2921</v>
      </c>
      <c r="G40881">
        <v>0.2</v>
      </c>
      <c r="H40881">
        <v>0</v>
      </c>
      <c r="I40881">
        <v>0.2</v>
      </c>
      <c r="J40881">
        <v>0</v>
      </c>
      <c r="K40881">
        <v>18.333333333372138</v>
      </c>
      <c r="L40881">
        <v>26.483333333395422</v>
      </c>
      <c r="M40881">
        <v>8.1500000000232831</v>
      </c>
    </row>
    <row r="40882" spans="1:13" x14ac:dyDescent="0.3">
      <c r="A40882">
        <v>2015</v>
      </c>
      <c r="B40882">
        <v>11</v>
      </c>
      <c r="C40882">
        <v>5</v>
      </c>
      <c r="D40882" t="s">
        <v>1378</v>
      </c>
      <c r="E40882" t="s">
        <v>2747</v>
      </c>
      <c r="F40882" t="s">
        <v>2831</v>
      </c>
      <c r="G40882">
        <v>0.05</v>
      </c>
      <c r="H40882">
        <v>0</v>
      </c>
      <c r="I40882">
        <v>0.05</v>
      </c>
      <c r="J40882">
        <v>0</v>
      </c>
      <c r="K40882">
        <v>18.333333333372138</v>
      </c>
      <c r="L40882">
        <v>189.83333333325572</v>
      </c>
      <c r="M40882">
        <v>171.49999999988358</v>
      </c>
    </row>
    <row r="40883" spans="1:13" x14ac:dyDescent="0.3">
      <c r="A40883">
        <v>2017</v>
      </c>
      <c r="B40883">
        <v>2</v>
      </c>
      <c r="C40883">
        <v>18</v>
      </c>
      <c r="D40883" t="s">
        <v>1753</v>
      </c>
      <c r="E40883" t="s">
        <v>2749</v>
      </c>
      <c r="F40883" t="s">
        <v>2852</v>
      </c>
      <c r="G40883">
        <v>1</v>
      </c>
      <c r="H40883">
        <v>0</v>
      </c>
      <c r="I40883">
        <v>1</v>
      </c>
      <c r="J40883">
        <v>0</v>
      </c>
      <c r="K40883">
        <v>18.333333333372138</v>
      </c>
      <c r="L40883">
        <v>21.416666666627862</v>
      </c>
      <c r="M40883">
        <v>3.0833333332557231</v>
      </c>
    </row>
    <row r="40884" spans="1:13" x14ac:dyDescent="0.3">
      <c r="A40884">
        <v>2015</v>
      </c>
      <c r="B40884">
        <v>2</v>
      </c>
      <c r="C40884">
        <v>28</v>
      </c>
      <c r="D40884" t="s">
        <v>1198</v>
      </c>
      <c r="E40884" t="s">
        <v>2743</v>
      </c>
      <c r="F40884" t="s">
        <v>2823</v>
      </c>
      <c r="G40884">
        <v>40</v>
      </c>
      <c r="H40884">
        <v>40</v>
      </c>
      <c r="I40884">
        <v>0</v>
      </c>
      <c r="J40884">
        <v>0</v>
      </c>
      <c r="K40884">
        <v>18.349999999918509</v>
      </c>
      <c r="L40884">
        <v>18.349999999918509</v>
      </c>
      <c r="M40884">
        <v>0</v>
      </c>
    </row>
    <row r="40885" spans="1:13" x14ac:dyDescent="0.3">
      <c r="A40885">
        <v>2018</v>
      </c>
      <c r="B40885">
        <v>5</v>
      </c>
      <c r="C40885">
        <v>26</v>
      </c>
      <c r="D40885" t="s">
        <v>2111</v>
      </c>
      <c r="E40885" t="s">
        <v>2752</v>
      </c>
      <c r="F40885" t="s">
        <v>2921</v>
      </c>
      <c r="G40885">
        <v>1</v>
      </c>
      <c r="H40885">
        <v>0</v>
      </c>
      <c r="I40885">
        <v>1</v>
      </c>
      <c r="J40885">
        <v>0</v>
      </c>
      <c r="K40885">
        <v>18.349999999918509</v>
      </c>
      <c r="L40885">
        <v>27.299999999930151</v>
      </c>
      <c r="M40885">
        <v>8.9500000000116415</v>
      </c>
    </row>
    <row r="40886" spans="1:13" x14ac:dyDescent="0.3">
      <c r="A40886">
        <v>2016</v>
      </c>
      <c r="B40886">
        <v>2</v>
      </c>
      <c r="C40886">
        <v>8</v>
      </c>
      <c r="D40886" t="s">
        <v>1473</v>
      </c>
      <c r="E40886" t="s">
        <v>2866</v>
      </c>
      <c r="F40886" t="s">
        <v>2971</v>
      </c>
      <c r="G40886">
        <v>0.1</v>
      </c>
      <c r="H40886">
        <v>0.1</v>
      </c>
      <c r="I40886">
        <v>0</v>
      </c>
      <c r="J40886">
        <v>0</v>
      </c>
      <c r="K40886">
        <v>18.350000000093132</v>
      </c>
      <c r="L40886">
        <v>21.350000000093132</v>
      </c>
      <c r="M40886">
        <v>3</v>
      </c>
    </row>
    <row r="40887" spans="1:13" x14ac:dyDescent="0.3">
      <c r="A40887">
        <v>2020</v>
      </c>
      <c r="B40887">
        <v>3</v>
      </c>
      <c r="C40887">
        <v>2</v>
      </c>
      <c r="D40887" t="s">
        <v>2635</v>
      </c>
      <c r="E40887" t="s">
        <v>2743</v>
      </c>
      <c r="F40887" t="s">
        <v>2915</v>
      </c>
      <c r="G40887">
        <v>65.22999999999999</v>
      </c>
      <c r="H40887">
        <v>21</v>
      </c>
      <c r="I40887">
        <v>44.23</v>
      </c>
      <c r="J40887">
        <v>0</v>
      </c>
      <c r="K40887">
        <v>18.358333333191695</v>
      </c>
      <c r="L40887">
        <v>55.691666666592937</v>
      </c>
      <c r="M40887">
        <v>37.333333333401242</v>
      </c>
    </row>
    <row r="40888" spans="1:13" x14ac:dyDescent="0.3">
      <c r="A40888">
        <v>2013</v>
      </c>
      <c r="B40888">
        <v>10</v>
      </c>
      <c r="C40888">
        <v>5</v>
      </c>
      <c r="D40888" t="s">
        <v>793</v>
      </c>
      <c r="E40888" t="s">
        <v>2743</v>
      </c>
      <c r="F40888" t="s">
        <v>2823</v>
      </c>
      <c r="G40888">
        <v>19.399999999999999</v>
      </c>
      <c r="H40888">
        <v>0</v>
      </c>
      <c r="I40888">
        <v>19.399999999999999</v>
      </c>
      <c r="J40888">
        <v>0</v>
      </c>
      <c r="K40888">
        <v>18.366666666639503</v>
      </c>
      <c r="L40888">
        <v>20.033333333325572</v>
      </c>
      <c r="M40888">
        <v>1.6666666666860692</v>
      </c>
    </row>
    <row r="40889" spans="1:13" x14ac:dyDescent="0.3">
      <c r="A40889">
        <v>2016</v>
      </c>
      <c r="B40889">
        <v>11</v>
      </c>
      <c r="C40889">
        <v>29</v>
      </c>
      <c r="D40889" t="s">
        <v>1672</v>
      </c>
      <c r="E40889" t="s">
        <v>2745</v>
      </c>
      <c r="F40889" t="s">
        <v>2751</v>
      </c>
      <c r="G40889">
        <v>1.4</v>
      </c>
      <c r="H40889">
        <v>1</v>
      </c>
      <c r="I40889">
        <v>0.4</v>
      </c>
      <c r="J40889">
        <v>0</v>
      </c>
      <c r="K40889">
        <v>18.366666666639503</v>
      </c>
      <c r="L40889">
        <v>18.366666666639503</v>
      </c>
      <c r="M40889">
        <v>0</v>
      </c>
    </row>
    <row r="40890" spans="1:13" x14ac:dyDescent="0.3">
      <c r="A40890">
        <v>2019</v>
      </c>
      <c r="B40890">
        <v>2</v>
      </c>
      <c r="C40890">
        <v>23</v>
      </c>
      <c r="D40890" t="s">
        <v>2323</v>
      </c>
      <c r="E40890" t="s">
        <v>2754</v>
      </c>
      <c r="F40890" t="s">
        <v>2876</v>
      </c>
      <c r="G40890">
        <v>0.02</v>
      </c>
      <c r="H40890">
        <v>0</v>
      </c>
      <c r="I40890">
        <v>0.02</v>
      </c>
      <c r="J40890">
        <v>0</v>
      </c>
      <c r="K40890">
        <v>18.366666666639503</v>
      </c>
      <c r="L40890">
        <v>18.783333333267365</v>
      </c>
      <c r="M40890">
        <v>0.41666666662786156</v>
      </c>
    </row>
    <row r="40891" spans="1:13" x14ac:dyDescent="0.3">
      <c r="A40891">
        <v>2018</v>
      </c>
      <c r="B40891">
        <v>12</v>
      </c>
      <c r="C40891">
        <v>19</v>
      </c>
      <c r="D40891" t="s">
        <v>2257</v>
      </c>
      <c r="E40891" t="s">
        <v>2749</v>
      </c>
      <c r="F40891" t="s">
        <v>2849</v>
      </c>
      <c r="G40891">
        <v>20</v>
      </c>
      <c r="H40891">
        <v>0</v>
      </c>
      <c r="I40891">
        <v>20</v>
      </c>
      <c r="J40891">
        <v>0</v>
      </c>
      <c r="K40891">
        <v>18.366666666814126</v>
      </c>
      <c r="L40891">
        <v>20.166666666744277</v>
      </c>
      <c r="M40891">
        <v>1.7999999999301508</v>
      </c>
    </row>
    <row r="40892" spans="1:13" x14ac:dyDescent="0.3">
      <c r="A40892">
        <v>2019</v>
      </c>
      <c r="B40892">
        <v>5</v>
      </c>
      <c r="C40892">
        <v>25</v>
      </c>
      <c r="D40892" t="s">
        <v>2412</v>
      </c>
      <c r="E40892" t="s">
        <v>2752</v>
      </c>
      <c r="F40892" t="s">
        <v>2921</v>
      </c>
      <c r="G40892">
        <v>0.3</v>
      </c>
      <c r="H40892">
        <v>0</v>
      </c>
      <c r="I40892">
        <v>0.3</v>
      </c>
      <c r="J40892">
        <v>0</v>
      </c>
      <c r="K40892">
        <v>18.383333333185874</v>
      </c>
      <c r="L40892">
        <v>18.966666666674428</v>
      </c>
      <c r="M40892">
        <v>0.58333333348855376</v>
      </c>
    </row>
    <row r="40893" spans="1:13" x14ac:dyDescent="0.3">
      <c r="A40893">
        <v>2018</v>
      </c>
      <c r="B40893">
        <v>11</v>
      </c>
      <c r="C40893">
        <v>28</v>
      </c>
      <c r="D40893" t="s">
        <v>2236</v>
      </c>
      <c r="E40893" t="s">
        <v>2745</v>
      </c>
      <c r="F40893" t="s">
        <v>2760</v>
      </c>
      <c r="G40893">
        <v>6.5000000000000002E-2</v>
      </c>
      <c r="H40893">
        <v>0</v>
      </c>
      <c r="I40893">
        <v>6.5000000000000002E-2</v>
      </c>
      <c r="J40893">
        <v>0</v>
      </c>
      <c r="K40893">
        <v>18.383333333360497</v>
      </c>
      <c r="L40893">
        <v>18.383333333360497</v>
      </c>
      <c r="M40893">
        <v>0</v>
      </c>
    </row>
    <row r="40894" spans="1:13" x14ac:dyDescent="0.3">
      <c r="A40894">
        <v>2019</v>
      </c>
      <c r="B40894">
        <v>9</v>
      </c>
      <c r="C40894">
        <v>19</v>
      </c>
      <c r="D40894" t="s">
        <v>2470</v>
      </c>
      <c r="E40894" t="s">
        <v>2754</v>
      </c>
      <c r="F40894" t="s">
        <v>2876</v>
      </c>
      <c r="G40894">
        <v>0.8</v>
      </c>
      <c r="H40894">
        <v>0.3</v>
      </c>
      <c r="I40894">
        <v>0.5</v>
      </c>
      <c r="J40894">
        <v>0</v>
      </c>
      <c r="K40894">
        <v>18.383333333360497</v>
      </c>
      <c r="L40894">
        <v>18.483333333337214</v>
      </c>
      <c r="M40894">
        <v>9.9999999976716936E-2</v>
      </c>
    </row>
    <row r="40895" spans="1:13" x14ac:dyDescent="0.3">
      <c r="A40895">
        <v>2013</v>
      </c>
      <c r="B40895">
        <v>2</v>
      </c>
      <c r="C40895">
        <v>28</v>
      </c>
      <c r="D40895" t="s">
        <v>682</v>
      </c>
      <c r="E40895" t="s">
        <v>2754</v>
      </c>
      <c r="F40895" t="s">
        <v>2789</v>
      </c>
      <c r="G40895">
        <v>4.5</v>
      </c>
      <c r="H40895">
        <v>0</v>
      </c>
      <c r="I40895">
        <v>4.5</v>
      </c>
      <c r="J40895">
        <v>0</v>
      </c>
      <c r="K40895">
        <v>18.416666666627862</v>
      </c>
      <c r="L40895">
        <v>20.666666666627862</v>
      </c>
      <c r="M40895">
        <v>2.25</v>
      </c>
    </row>
    <row r="40896" spans="1:13" x14ac:dyDescent="0.3">
      <c r="A40896">
        <v>2013</v>
      </c>
      <c r="B40896">
        <v>9</v>
      </c>
      <c r="C40896">
        <v>24</v>
      </c>
      <c r="D40896" t="s">
        <v>783</v>
      </c>
      <c r="E40896" t="s">
        <v>2743</v>
      </c>
      <c r="F40896" t="s">
        <v>2759</v>
      </c>
      <c r="G40896">
        <v>7.5</v>
      </c>
      <c r="H40896">
        <v>7.5</v>
      </c>
      <c r="I40896">
        <v>0</v>
      </c>
      <c r="J40896">
        <v>0</v>
      </c>
      <c r="K40896">
        <v>18.416666666627862</v>
      </c>
      <c r="L40896">
        <v>19.083333333197515</v>
      </c>
      <c r="M40896">
        <v>0.6666666665696539</v>
      </c>
    </row>
    <row r="40897" spans="1:13" x14ac:dyDescent="0.3">
      <c r="A40897">
        <v>2015</v>
      </c>
      <c r="B40897">
        <v>11</v>
      </c>
      <c r="C40897">
        <v>29</v>
      </c>
      <c r="D40897" t="s">
        <v>1402</v>
      </c>
      <c r="E40897" t="s">
        <v>2741</v>
      </c>
      <c r="F40897" t="s">
        <v>2885</v>
      </c>
      <c r="G40897">
        <v>2</v>
      </c>
      <c r="H40897">
        <v>1.5</v>
      </c>
      <c r="I40897">
        <v>0.5</v>
      </c>
      <c r="J40897">
        <v>0</v>
      </c>
      <c r="K40897">
        <v>18.416666666627862</v>
      </c>
      <c r="L40897">
        <v>19.21666666661622</v>
      </c>
      <c r="M40897">
        <v>0.79999999998835847</v>
      </c>
    </row>
    <row r="40898" spans="1:13" x14ac:dyDescent="0.3">
      <c r="A40898">
        <v>2016</v>
      </c>
      <c r="B40898">
        <v>1</v>
      </c>
      <c r="C40898">
        <v>1</v>
      </c>
      <c r="D40898" t="s">
        <v>1435</v>
      </c>
      <c r="E40898" t="s">
        <v>2747</v>
      </c>
      <c r="F40898" t="s">
        <v>2929</v>
      </c>
      <c r="G40898">
        <v>0.9</v>
      </c>
      <c r="H40898">
        <v>0</v>
      </c>
      <c r="I40898">
        <v>0.9</v>
      </c>
      <c r="J40898">
        <v>0</v>
      </c>
      <c r="K40898">
        <v>18.416666666627862</v>
      </c>
      <c r="L40898">
        <v>39.833333333255723</v>
      </c>
      <c r="M40898">
        <v>21.416666666627862</v>
      </c>
    </row>
    <row r="40899" spans="1:13" x14ac:dyDescent="0.3">
      <c r="A40899">
        <v>2016</v>
      </c>
      <c r="B40899">
        <v>3</v>
      </c>
      <c r="C40899">
        <v>25</v>
      </c>
      <c r="D40899" t="s">
        <v>1519</v>
      </c>
      <c r="E40899" t="s">
        <v>2866</v>
      </c>
      <c r="F40899" t="s">
        <v>2875</v>
      </c>
      <c r="G40899">
        <v>3</v>
      </c>
      <c r="H40899">
        <v>0</v>
      </c>
      <c r="I40899">
        <v>0</v>
      </c>
      <c r="J40899">
        <v>3</v>
      </c>
      <c r="K40899">
        <v>18.416666666627862</v>
      </c>
      <c r="L40899">
        <v>18.666666666569654</v>
      </c>
      <c r="M40899">
        <v>0.24999999994179234</v>
      </c>
    </row>
    <row r="40900" spans="1:13" x14ac:dyDescent="0.3">
      <c r="A40900">
        <v>2016</v>
      </c>
      <c r="B40900">
        <v>11</v>
      </c>
      <c r="C40900">
        <v>29</v>
      </c>
      <c r="D40900" t="s">
        <v>1672</v>
      </c>
      <c r="E40900" t="s">
        <v>2754</v>
      </c>
      <c r="F40900" t="s">
        <v>2879</v>
      </c>
      <c r="G40900">
        <v>16.100000000000001</v>
      </c>
      <c r="H40900">
        <v>0</v>
      </c>
      <c r="I40900">
        <v>16.100000000000001</v>
      </c>
      <c r="J40900">
        <v>0</v>
      </c>
      <c r="K40900">
        <v>18.416666666627862</v>
      </c>
      <c r="L40900">
        <v>21.416666666627862</v>
      </c>
      <c r="M40900">
        <v>3</v>
      </c>
    </row>
    <row r="40901" spans="1:13" x14ac:dyDescent="0.3">
      <c r="A40901">
        <v>2019</v>
      </c>
      <c r="B40901">
        <v>3</v>
      </c>
      <c r="C40901">
        <v>24</v>
      </c>
      <c r="D40901" t="s">
        <v>2352</v>
      </c>
      <c r="E40901" t="s">
        <v>2754</v>
      </c>
      <c r="F40901" t="s">
        <v>2779</v>
      </c>
      <c r="G40901">
        <v>1</v>
      </c>
      <c r="H40901">
        <v>0</v>
      </c>
      <c r="I40901">
        <v>1</v>
      </c>
      <c r="J40901">
        <v>0</v>
      </c>
      <c r="K40901">
        <v>18.416666666627862</v>
      </c>
      <c r="L40901">
        <v>23.750000000058208</v>
      </c>
      <c r="M40901">
        <v>5.3333333334303461</v>
      </c>
    </row>
    <row r="40902" spans="1:13" x14ac:dyDescent="0.3">
      <c r="A40902">
        <v>2019</v>
      </c>
      <c r="B40902">
        <v>12</v>
      </c>
      <c r="C40902">
        <v>16</v>
      </c>
      <c r="D40902" t="s">
        <v>2558</v>
      </c>
      <c r="E40902" t="s">
        <v>2741</v>
      </c>
      <c r="F40902" t="s">
        <v>2960</v>
      </c>
      <c r="G40902">
        <v>4.7</v>
      </c>
      <c r="H40902">
        <v>0</v>
      </c>
      <c r="I40902">
        <v>4.7</v>
      </c>
      <c r="J40902">
        <v>0</v>
      </c>
      <c r="K40902">
        <v>18.416666666627862</v>
      </c>
      <c r="L40902">
        <v>19.049999999930151</v>
      </c>
      <c r="M40902">
        <v>0.63333333330228925</v>
      </c>
    </row>
    <row r="40903" spans="1:13" x14ac:dyDescent="0.3">
      <c r="A40903">
        <v>2013</v>
      </c>
      <c r="B40903">
        <v>2</v>
      </c>
      <c r="C40903">
        <v>2</v>
      </c>
      <c r="D40903" t="s">
        <v>656</v>
      </c>
      <c r="E40903" t="s">
        <v>2743</v>
      </c>
      <c r="F40903" t="s">
        <v>2759</v>
      </c>
      <c r="G40903">
        <v>57.01</v>
      </c>
      <c r="H40903">
        <v>56.02</v>
      </c>
      <c r="I40903">
        <v>0.99</v>
      </c>
      <c r="J40903">
        <v>0</v>
      </c>
      <c r="K40903">
        <v>18.416666666715173</v>
      </c>
      <c r="L40903">
        <v>348.45833333334303</v>
      </c>
      <c r="M40903">
        <v>330.04166666662786</v>
      </c>
    </row>
    <row r="40904" spans="1:13" x14ac:dyDescent="0.3">
      <c r="A40904">
        <v>2017</v>
      </c>
      <c r="B40904">
        <v>5</v>
      </c>
      <c r="C40904">
        <v>6</v>
      </c>
      <c r="D40904" t="s">
        <v>1829</v>
      </c>
      <c r="E40904" t="s">
        <v>2752</v>
      </c>
      <c r="F40904" t="s">
        <v>2871</v>
      </c>
      <c r="G40904">
        <v>1.8</v>
      </c>
      <c r="H40904">
        <v>0</v>
      </c>
      <c r="I40904">
        <v>1.8</v>
      </c>
      <c r="J40904">
        <v>0</v>
      </c>
      <c r="K40904">
        <v>18.433333333348855</v>
      </c>
      <c r="L40904">
        <v>26.433333333407063</v>
      </c>
      <c r="M40904">
        <v>8.0000000000582077</v>
      </c>
    </row>
    <row r="40905" spans="1:13" x14ac:dyDescent="0.3">
      <c r="A40905">
        <v>2018</v>
      </c>
      <c r="B40905">
        <v>12</v>
      </c>
      <c r="C40905">
        <v>28</v>
      </c>
      <c r="D40905" t="s">
        <v>2266</v>
      </c>
      <c r="E40905" t="s">
        <v>2745</v>
      </c>
      <c r="F40905" t="s">
        <v>2776</v>
      </c>
      <c r="G40905">
        <v>3</v>
      </c>
      <c r="H40905">
        <v>3</v>
      </c>
      <c r="I40905">
        <v>0</v>
      </c>
      <c r="J40905">
        <v>0</v>
      </c>
      <c r="K40905">
        <v>18.433333333348855</v>
      </c>
      <c r="L40905">
        <v>168.71666666655801</v>
      </c>
      <c r="M40905">
        <v>150.28333333320916</v>
      </c>
    </row>
    <row r="40906" spans="1:13" x14ac:dyDescent="0.3">
      <c r="A40906">
        <v>2016</v>
      </c>
      <c r="B40906">
        <v>1</v>
      </c>
      <c r="C40906">
        <v>10</v>
      </c>
      <c r="D40906" t="s">
        <v>1444</v>
      </c>
      <c r="E40906" t="s">
        <v>2754</v>
      </c>
      <c r="F40906" t="s">
        <v>2779</v>
      </c>
      <c r="G40906">
        <v>8.5</v>
      </c>
      <c r="H40906">
        <v>0.1</v>
      </c>
      <c r="I40906">
        <v>8.4</v>
      </c>
      <c r="J40906">
        <v>0</v>
      </c>
      <c r="K40906">
        <v>18.441666666622041</v>
      </c>
      <c r="L40906">
        <v>21.816666666709352</v>
      </c>
      <c r="M40906">
        <v>3.3750000000873115</v>
      </c>
    </row>
    <row r="40907" spans="1:13" x14ac:dyDescent="0.3">
      <c r="A40907">
        <v>2017</v>
      </c>
      <c r="B40907">
        <v>2</v>
      </c>
      <c r="C40907">
        <v>13</v>
      </c>
      <c r="D40907" t="s">
        <v>1748</v>
      </c>
      <c r="E40907" t="s">
        <v>2743</v>
      </c>
      <c r="F40907" t="s">
        <v>2986</v>
      </c>
      <c r="G40907">
        <v>0.02</v>
      </c>
      <c r="H40907">
        <v>0</v>
      </c>
      <c r="I40907">
        <v>0.02</v>
      </c>
      <c r="J40907">
        <v>0</v>
      </c>
      <c r="K40907">
        <v>18.449999999895226</v>
      </c>
      <c r="L40907">
        <v>85.016666666662786</v>
      </c>
      <c r="M40907">
        <v>66.56666666676756</v>
      </c>
    </row>
    <row r="40908" spans="1:13" x14ac:dyDescent="0.3">
      <c r="A40908">
        <v>2019</v>
      </c>
      <c r="B40908">
        <v>2</v>
      </c>
      <c r="C40908">
        <v>27</v>
      </c>
      <c r="D40908" t="s">
        <v>2327</v>
      </c>
      <c r="E40908" t="s">
        <v>2745</v>
      </c>
      <c r="F40908" t="s">
        <v>2751</v>
      </c>
      <c r="G40908">
        <v>2.4</v>
      </c>
      <c r="H40908">
        <v>0</v>
      </c>
      <c r="I40908">
        <v>0</v>
      </c>
      <c r="J40908">
        <v>2.4</v>
      </c>
      <c r="K40908">
        <v>18.450000000069849</v>
      </c>
      <c r="L40908">
        <v>47.650000000081491</v>
      </c>
      <c r="M40908">
        <v>29.200000000011642</v>
      </c>
    </row>
    <row r="40909" spans="1:13" x14ac:dyDescent="0.3">
      <c r="A40909">
        <v>2020</v>
      </c>
      <c r="B40909">
        <v>2</v>
      </c>
      <c r="C40909">
        <v>2</v>
      </c>
      <c r="D40909" t="s">
        <v>2606</v>
      </c>
      <c r="E40909" t="s">
        <v>2743</v>
      </c>
      <c r="F40909" t="s">
        <v>2744</v>
      </c>
      <c r="G40909">
        <v>35.72</v>
      </c>
      <c r="H40909">
        <v>3.33</v>
      </c>
      <c r="I40909">
        <v>32.39</v>
      </c>
      <c r="J40909">
        <v>0</v>
      </c>
      <c r="K40909">
        <v>18.450000000069849</v>
      </c>
      <c r="L40909">
        <v>44.733333333337214</v>
      </c>
      <c r="M40909">
        <v>26.283333333267365</v>
      </c>
    </row>
    <row r="40910" spans="1:13" x14ac:dyDescent="0.3">
      <c r="A40910">
        <v>2020</v>
      </c>
      <c r="B40910">
        <v>2</v>
      </c>
      <c r="C40910">
        <v>25</v>
      </c>
      <c r="D40910" t="s">
        <v>2629</v>
      </c>
      <c r="E40910" t="s">
        <v>2743</v>
      </c>
      <c r="F40910" t="s">
        <v>2922</v>
      </c>
      <c r="G40910">
        <v>13.55</v>
      </c>
      <c r="H40910">
        <v>7.14</v>
      </c>
      <c r="I40910">
        <v>6.3</v>
      </c>
      <c r="J40910">
        <v>0.11000000000000001</v>
      </c>
      <c r="K40910">
        <v>18.46666666661622</v>
      </c>
      <c r="L40910">
        <v>1407.8499999999767</v>
      </c>
      <c r="M40910">
        <v>1389.3833333333605</v>
      </c>
    </row>
    <row r="40911" spans="1:13" x14ac:dyDescent="0.3">
      <c r="A40911">
        <v>2020</v>
      </c>
      <c r="B40911">
        <v>3</v>
      </c>
      <c r="C40911">
        <v>7</v>
      </c>
      <c r="D40911" t="s">
        <v>2640</v>
      </c>
      <c r="E40911" t="s">
        <v>2743</v>
      </c>
      <c r="F40911" t="s">
        <v>2834</v>
      </c>
      <c r="G40911">
        <v>18</v>
      </c>
      <c r="H40911">
        <v>12</v>
      </c>
      <c r="I40911">
        <v>6</v>
      </c>
      <c r="J40911">
        <v>0</v>
      </c>
      <c r="K40911">
        <v>18.46666666661622</v>
      </c>
      <c r="L40911">
        <v>63</v>
      </c>
      <c r="M40911">
        <v>44.53333333338378</v>
      </c>
    </row>
    <row r="40912" spans="1:13" x14ac:dyDescent="0.3">
      <c r="A40912">
        <v>2020</v>
      </c>
      <c r="B40912">
        <v>4</v>
      </c>
      <c r="C40912">
        <v>1</v>
      </c>
      <c r="D40912" t="s">
        <v>2665</v>
      </c>
      <c r="E40912" t="s">
        <v>2743</v>
      </c>
      <c r="F40912" t="s">
        <v>2907</v>
      </c>
      <c r="G40912">
        <v>44.63</v>
      </c>
      <c r="H40912">
        <v>2.35</v>
      </c>
      <c r="I40912">
        <v>0</v>
      </c>
      <c r="J40912">
        <v>42.28</v>
      </c>
      <c r="K40912">
        <v>18.46666666661622</v>
      </c>
      <c r="L40912">
        <v>45.149999999965075</v>
      </c>
      <c r="M40912">
        <v>26.683333333348855</v>
      </c>
    </row>
    <row r="40913" spans="1:13" x14ac:dyDescent="0.3">
      <c r="A40913">
        <v>2016</v>
      </c>
      <c r="B40913">
        <v>12</v>
      </c>
      <c r="C40913">
        <v>5</v>
      </c>
      <c r="D40913" t="s">
        <v>1678</v>
      </c>
      <c r="E40913" t="s">
        <v>2743</v>
      </c>
      <c r="F40913" t="s">
        <v>2861</v>
      </c>
      <c r="G40913">
        <v>1.5</v>
      </c>
      <c r="H40913">
        <v>0</v>
      </c>
      <c r="I40913">
        <v>0</v>
      </c>
      <c r="J40913">
        <v>1.5</v>
      </c>
      <c r="K40913">
        <v>18.466666666790843</v>
      </c>
      <c r="L40913">
        <v>47.06666666676756</v>
      </c>
      <c r="M40913">
        <v>28.599999999976717</v>
      </c>
    </row>
    <row r="40914" spans="1:13" x14ac:dyDescent="0.3">
      <c r="A40914">
        <v>2017</v>
      </c>
      <c r="B40914">
        <v>1</v>
      </c>
      <c r="C40914">
        <v>3</v>
      </c>
      <c r="D40914" t="s">
        <v>1707</v>
      </c>
      <c r="E40914" t="s">
        <v>2741</v>
      </c>
      <c r="F40914" t="s">
        <v>2845</v>
      </c>
      <c r="G40914">
        <v>25</v>
      </c>
      <c r="H40914">
        <v>0</v>
      </c>
      <c r="I40914">
        <v>25</v>
      </c>
      <c r="J40914">
        <v>0</v>
      </c>
      <c r="K40914">
        <v>18.483333333337214</v>
      </c>
      <c r="L40914">
        <v>19.699999999953434</v>
      </c>
      <c r="M40914">
        <v>1.21666666661622</v>
      </c>
    </row>
    <row r="40915" spans="1:13" x14ac:dyDescent="0.3">
      <c r="A40915">
        <v>2017</v>
      </c>
      <c r="B40915">
        <v>4</v>
      </c>
      <c r="C40915">
        <v>28</v>
      </c>
      <c r="D40915" t="s">
        <v>1822</v>
      </c>
      <c r="E40915" t="s">
        <v>2741</v>
      </c>
      <c r="F40915" t="s">
        <v>2753</v>
      </c>
      <c r="G40915">
        <v>1.5</v>
      </c>
      <c r="H40915">
        <v>0</v>
      </c>
      <c r="I40915">
        <v>1.5</v>
      </c>
      <c r="J40915">
        <v>0</v>
      </c>
      <c r="K40915">
        <v>18.483333333337214</v>
      </c>
      <c r="L40915">
        <v>23.06666666676756</v>
      </c>
      <c r="M40915">
        <v>4.5833333334303461</v>
      </c>
    </row>
    <row r="40916" spans="1:13" x14ac:dyDescent="0.3">
      <c r="A40916">
        <v>2019</v>
      </c>
      <c r="B40916">
        <v>5</v>
      </c>
      <c r="C40916">
        <v>28</v>
      </c>
      <c r="D40916" t="s">
        <v>2415</v>
      </c>
      <c r="E40916" t="s">
        <v>2752</v>
      </c>
      <c r="F40916" t="s">
        <v>2871</v>
      </c>
      <c r="G40916">
        <v>5</v>
      </c>
      <c r="H40916">
        <v>0</v>
      </c>
      <c r="I40916">
        <v>5</v>
      </c>
      <c r="J40916">
        <v>0</v>
      </c>
      <c r="K40916">
        <v>18.483333333337214</v>
      </c>
      <c r="L40916">
        <v>21.475000000064028</v>
      </c>
      <c r="M40916">
        <v>2.9916666667268146</v>
      </c>
    </row>
    <row r="40917" spans="1:13" x14ac:dyDescent="0.3">
      <c r="A40917">
        <v>2016</v>
      </c>
      <c r="B40917">
        <v>2</v>
      </c>
      <c r="C40917">
        <v>7</v>
      </c>
      <c r="D40917" t="s">
        <v>1472</v>
      </c>
      <c r="E40917" t="s">
        <v>2743</v>
      </c>
      <c r="F40917" t="s">
        <v>2816</v>
      </c>
      <c r="G40917">
        <v>4.3699999999999992</v>
      </c>
      <c r="H40917">
        <v>0.55000000000000004</v>
      </c>
      <c r="I40917">
        <v>3.8199999999999994</v>
      </c>
      <c r="J40917">
        <v>0</v>
      </c>
      <c r="K40917">
        <v>18.483333333395422</v>
      </c>
      <c r="L40917">
        <v>548.44444444449618</v>
      </c>
      <c r="M40917">
        <v>529.96111111110076</v>
      </c>
    </row>
    <row r="40918" spans="1:13" x14ac:dyDescent="0.3">
      <c r="A40918">
        <v>2010</v>
      </c>
      <c r="B40918">
        <v>11</v>
      </c>
      <c r="C40918">
        <v>29</v>
      </c>
      <c r="D40918" t="s">
        <v>79</v>
      </c>
      <c r="E40918" t="s">
        <v>2754</v>
      </c>
      <c r="F40918" t="s">
        <v>2873</v>
      </c>
      <c r="G40918">
        <v>3.5</v>
      </c>
      <c r="H40918">
        <v>0</v>
      </c>
      <c r="I40918">
        <v>3.5</v>
      </c>
      <c r="J40918">
        <v>0</v>
      </c>
      <c r="K40918">
        <v>18.499999999883585</v>
      </c>
      <c r="L40918">
        <v>23.166666666569654</v>
      </c>
      <c r="M40918">
        <v>4.6666666666860692</v>
      </c>
    </row>
    <row r="40919" spans="1:13" x14ac:dyDescent="0.3">
      <c r="A40919">
        <v>2011</v>
      </c>
      <c r="B40919">
        <v>1</v>
      </c>
      <c r="C40919">
        <v>28</v>
      </c>
      <c r="D40919" t="s">
        <v>139</v>
      </c>
      <c r="E40919" t="s">
        <v>2752</v>
      </c>
      <c r="F40919" t="s">
        <v>2844</v>
      </c>
      <c r="G40919">
        <v>1.1000000000000001</v>
      </c>
      <c r="H40919">
        <v>0</v>
      </c>
      <c r="I40919">
        <v>1.1000000000000001</v>
      </c>
      <c r="J40919">
        <v>0</v>
      </c>
      <c r="K40919">
        <v>18.499999999883585</v>
      </c>
      <c r="L40919">
        <v>18.899999999965075</v>
      </c>
      <c r="M40919">
        <v>0.40000000008149073</v>
      </c>
    </row>
    <row r="40920" spans="1:13" x14ac:dyDescent="0.3">
      <c r="A40920">
        <v>2015</v>
      </c>
      <c r="B40920">
        <v>2</v>
      </c>
      <c r="C40920">
        <v>5</v>
      </c>
      <c r="D40920" t="s">
        <v>1175</v>
      </c>
      <c r="E40920" t="s">
        <v>2741</v>
      </c>
      <c r="F40920" t="s">
        <v>2884</v>
      </c>
      <c r="G40920">
        <v>1.6</v>
      </c>
      <c r="H40920">
        <v>0.6</v>
      </c>
      <c r="I40920">
        <v>1</v>
      </c>
      <c r="J40920">
        <v>0</v>
      </c>
      <c r="K40920">
        <v>18.499999999883585</v>
      </c>
      <c r="L40920">
        <v>22.849999999918509</v>
      </c>
      <c r="M40920">
        <v>4.3500000000349246</v>
      </c>
    </row>
    <row r="40921" spans="1:13" x14ac:dyDescent="0.3">
      <c r="A40921">
        <v>2017</v>
      </c>
      <c r="B40921">
        <v>1</v>
      </c>
      <c r="C40921">
        <v>5</v>
      </c>
      <c r="D40921" t="s">
        <v>1709</v>
      </c>
      <c r="E40921" t="s">
        <v>2754</v>
      </c>
      <c r="F40921" t="s">
        <v>2851</v>
      </c>
      <c r="G40921">
        <v>4.5</v>
      </c>
      <c r="H40921">
        <v>0</v>
      </c>
      <c r="I40921">
        <v>4.5</v>
      </c>
      <c r="J40921">
        <v>0</v>
      </c>
      <c r="K40921">
        <v>18.499999999883585</v>
      </c>
      <c r="L40921">
        <v>21.666666666569654</v>
      </c>
      <c r="M40921">
        <v>3.1666666666860692</v>
      </c>
    </row>
    <row r="40922" spans="1:13" x14ac:dyDescent="0.3">
      <c r="A40922">
        <v>2018</v>
      </c>
      <c r="B40922">
        <v>2</v>
      </c>
      <c r="C40922">
        <v>22</v>
      </c>
      <c r="D40922" t="s">
        <v>2021</v>
      </c>
      <c r="E40922" t="s">
        <v>2754</v>
      </c>
      <c r="F40922" t="s">
        <v>2780</v>
      </c>
      <c r="G40922">
        <v>0.8</v>
      </c>
      <c r="H40922">
        <v>0</v>
      </c>
      <c r="I40922">
        <v>0.8</v>
      </c>
      <c r="J40922">
        <v>0</v>
      </c>
      <c r="K40922">
        <v>18.499999999883585</v>
      </c>
      <c r="L40922">
        <v>20.916666666569654</v>
      </c>
      <c r="M40922">
        <v>2.4166666666860692</v>
      </c>
    </row>
    <row r="40923" spans="1:13" x14ac:dyDescent="0.3">
      <c r="A40923">
        <v>2010</v>
      </c>
      <c r="B40923">
        <v>12</v>
      </c>
      <c r="C40923">
        <v>31</v>
      </c>
      <c r="D40923" t="s">
        <v>111</v>
      </c>
      <c r="E40923" t="s">
        <v>2773</v>
      </c>
      <c r="F40923" t="s">
        <v>2774</v>
      </c>
      <c r="G40923">
        <v>8</v>
      </c>
      <c r="H40923">
        <v>8</v>
      </c>
      <c r="I40923">
        <v>0</v>
      </c>
      <c r="J40923">
        <v>0</v>
      </c>
      <c r="K40923">
        <v>18.500000000058208</v>
      </c>
      <c r="L40923">
        <v>38.000000000058208</v>
      </c>
      <c r="M40923">
        <v>19.5</v>
      </c>
    </row>
    <row r="40924" spans="1:13" x14ac:dyDescent="0.3">
      <c r="A40924">
        <v>2011</v>
      </c>
      <c r="B40924">
        <v>2</v>
      </c>
      <c r="C40924">
        <v>8</v>
      </c>
      <c r="D40924" t="s">
        <v>150</v>
      </c>
      <c r="E40924" t="s">
        <v>2803</v>
      </c>
      <c r="F40924" t="s">
        <v>2857</v>
      </c>
      <c r="G40924">
        <v>1</v>
      </c>
      <c r="H40924">
        <v>0</v>
      </c>
      <c r="I40924">
        <v>1</v>
      </c>
      <c r="J40924">
        <v>0</v>
      </c>
      <c r="K40924">
        <v>18.500000000058208</v>
      </c>
      <c r="L40924">
        <v>26.800000000046566</v>
      </c>
      <c r="M40924">
        <v>8.2999999999883585</v>
      </c>
    </row>
    <row r="40925" spans="1:13" x14ac:dyDescent="0.3">
      <c r="A40925">
        <v>2015</v>
      </c>
      <c r="B40925">
        <v>6</v>
      </c>
      <c r="C40925">
        <v>15</v>
      </c>
      <c r="D40925" t="s">
        <v>1303</v>
      </c>
      <c r="E40925" t="s">
        <v>2752</v>
      </c>
      <c r="F40925" t="s">
        <v>2752</v>
      </c>
      <c r="G40925">
        <v>1.1000000000000001</v>
      </c>
      <c r="H40925">
        <v>1.1000000000000001</v>
      </c>
      <c r="I40925">
        <v>0</v>
      </c>
      <c r="J40925">
        <v>0</v>
      </c>
      <c r="K40925">
        <v>18.500000000058208</v>
      </c>
      <c r="L40925">
        <v>49.250000000058208</v>
      </c>
      <c r="M40925">
        <v>30.75</v>
      </c>
    </row>
    <row r="40926" spans="1:13" x14ac:dyDescent="0.3">
      <c r="A40926">
        <v>2018</v>
      </c>
      <c r="B40926">
        <v>2</v>
      </c>
      <c r="C40926">
        <v>11</v>
      </c>
      <c r="D40926" t="s">
        <v>2010</v>
      </c>
      <c r="E40926" t="s">
        <v>2754</v>
      </c>
      <c r="F40926" t="s">
        <v>2819</v>
      </c>
      <c r="G40926">
        <v>3.7</v>
      </c>
      <c r="H40926">
        <v>0.7</v>
      </c>
      <c r="I40926">
        <v>3</v>
      </c>
      <c r="J40926">
        <v>0</v>
      </c>
      <c r="K40926">
        <v>18.500000000058208</v>
      </c>
      <c r="L40926">
        <v>20.499999999941792</v>
      </c>
      <c r="M40926">
        <v>1.9999999998835847</v>
      </c>
    </row>
    <row r="40927" spans="1:13" x14ac:dyDescent="0.3">
      <c r="A40927">
        <v>2020</v>
      </c>
      <c r="B40927">
        <v>1</v>
      </c>
      <c r="C40927">
        <v>15</v>
      </c>
      <c r="D40927" t="s">
        <v>2588</v>
      </c>
      <c r="E40927" t="s">
        <v>2743</v>
      </c>
      <c r="F40927" t="s">
        <v>2838</v>
      </c>
      <c r="G40927">
        <v>4.5</v>
      </c>
      <c r="H40927">
        <v>3.5</v>
      </c>
      <c r="I40927">
        <v>1</v>
      </c>
      <c r="J40927">
        <v>0</v>
      </c>
      <c r="K40927">
        <v>18.500000000058208</v>
      </c>
      <c r="L40927">
        <v>50.966666666732635</v>
      </c>
      <c r="M40927">
        <v>32.466666666674428</v>
      </c>
    </row>
    <row r="40928" spans="1:13" x14ac:dyDescent="0.3">
      <c r="A40928">
        <v>2020</v>
      </c>
      <c r="B40928">
        <v>2</v>
      </c>
      <c r="C40928">
        <v>25</v>
      </c>
      <c r="D40928" t="s">
        <v>2629</v>
      </c>
      <c r="E40928" t="s">
        <v>2754</v>
      </c>
      <c r="F40928" t="s">
        <v>2789</v>
      </c>
      <c r="G40928">
        <v>15</v>
      </c>
      <c r="H40928">
        <v>0</v>
      </c>
      <c r="I40928">
        <v>15</v>
      </c>
      <c r="J40928">
        <v>0</v>
      </c>
      <c r="K40928">
        <v>18.500000000058208</v>
      </c>
      <c r="L40928">
        <v>23.666666666802485</v>
      </c>
      <c r="M40928">
        <v>5.1666666667442769</v>
      </c>
    </row>
    <row r="40929" spans="1:13" x14ac:dyDescent="0.3">
      <c r="A40929">
        <v>2013</v>
      </c>
      <c r="B40929">
        <v>4</v>
      </c>
      <c r="C40929">
        <v>7</v>
      </c>
      <c r="D40929" t="s">
        <v>720</v>
      </c>
      <c r="E40929" t="s">
        <v>2803</v>
      </c>
      <c r="F40929" t="s">
        <v>2857</v>
      </c>
      <c r="G40929">
        <v>1.4999999999999999E-2</v>
      </c>
      <c r="H40929">
        <v>5.0000000000000001E-3</v>
      </c>
      <c r="I40929">
        <v>0.01</v>
      </c>
      <c r="J40929">
        <v>0</v>
      </c>
      <c r="K40929">
        <v>18.516666666604578</v>
      </c>
      <c r="L40929">
        <v>18.516666666604578</v>
      </c>
      <c r="M40929">
        <v>0</v>
      </c>
    </row>
    <row r="40930" spans="1:13" x14ac:dyDescent="0.3">
      <c r="A40930">
        <v>2016</v>
      </c>
      <c r="B40930">
        <v>1</v>
      </c>
      <c r="C40930">
        <v>3</v>
      </c>
      <c r="D40930" t="s">
        <v>1437</v>
      </c>
      <c r="E40930" t="s">
        <v>2866</v>
      </c>
      <c r="F40930" t="s">
        <v>2867</v>
      </c>
      <c r="G40930">
        <v>0.4</v>
      </c>
      <c r="H40930">
        <v>0</v>
      </c>
      <c r="I40930">
        <v>0.4</v>
      </c>
      <c r="J40930">
        <v>0</v>
      </c>
      <c r="K40930">
        <v>18.516666666604578</v>
      </c>
      <c r="L40930">
        <v>42.683333333290648</v>
      </c>
      <c r="M40930">
        <v>24.166666666686069</v>
      </c>
    </row>
    <row r="40931" spans="1:13" x14ac:dyDescent="0.3">
      <c r="A40931">
        <v>2019</v>
      </c>
      <c r="B40931">
        <v>12</v>
      </c>
      <c r="C40931">
        <v>13</v>
      </c>
      <c r="D40931" t="s">
        <v>2555</v>
      </c>
      <c r="E40931" t="s">
        <v>2749</v>
      </c>
      <c r="F40931" t="s">
        <v>2768</v>
      </c>
      <c r="G40931">
        <v>3.8</v>
      </c>
      <c r="H40931">
        <v>0.8</v>
      </c>
      <c r="I40931">
        <v>3</v>
      </c>
      <c r="J40931">
        <v>0</v>
      </c>
      <c r="K40931">
        <v>18.516666666604578</v>
      </c>
      <c r="L40931">
        <v>20.766666666604578</v>
      </c>
      <c r="M40931">
        <v>2.25</v>
      </c>
    </row>
    <row r="40932" spans="1:13" x14ac:dyDescent="0.3">
      <c r="A40932">
        <v>2014</v>
      </c>
      <c r="B40932">
        <v>1</v>
      </c>
      <c r="C40932">
        <v>13</v>
      </c>
      <c r="D40932" t="s">
        <v>893</v>
      </c>
      <c r="E40932" t="s">
        <v>2745</v>
      </c>
      <c r="F40932" t="s">
        <v>2782</v>
      </c>
      <c r="G40932">
        <v>17.43</v>
      </c>
      <c r="H40932">
        <v>16.059999999999999</v>
      </c>
      <c r="I40932">
        <v>1.37</v>
      </c>
      <c r="J40932">
        <v>0</v>
      </c>
      <c r="K40932">
        <v>18.51666666669189</v>
      </c>
      <c r="L40932">
        <v>24.083333333343035</v>
      </c>
      <c r="M40932">
        <v>5.5666666666511446</v>
      </c>
    </row>
    <row r="40933" spans="1:13" x14ac:dyDescent="0.3">
      <c r="A40933">
        <v>2017</v>
      </c>
      <c r="B40933">
        <v>3</v>
      </c>
      <c r="C40933">
        <v>7</v>
      </c>
      <c r="D40933" t="s">
        <v>1770</v>
      </c>
      <c r="E40933" t="s">
        <v>2741</v>
      </c>
      <c r="F40933" t="s">
        <v>2843</v>
      </c>
      <c r="G40933">
        <v>80</v>
      </c>
      <c r="H40933">
        <v>5</v>
      </c>
      <c r="I40933">
        <v>75</v>
      </c>
      <c r="J40933">
        <v>0</v>
      </c>
      <c r="K40933">
        <v>18.533333333325572</v>
      </c>
      <c r="L40933">
        <v>25.066666666651145</v>
      </c>
      <c r="M40933">
        <v>6.5333333333255723</v>
      </c>
    </row>
    <row r="40934" spans="1:13" x14ac:dyDescent="0.3">
      <c r="A40934">
        <v>2015</v>
      </c>
      <c r="B40934">
        <v>2</v>
      </c>
      <c r="C40934">
        <v>26</v>
      </c>
      <c r="D40934" t="s">
        <v>1196</v>
      </c>
      <c r="E40934" t="s">
        <v>2741</v>
      </c>
      <c r="F40934" t="s">
        <v>2858</v>
      </c>
      <c r="G40934">
        <v>10.6</v>
      </c>
      <c r="H40934">
        <v>0</v>
      </c>
      <c r="I40934">
        <v>10.6</v>
      </c>
      <c r="J40934">
        <v>0</v>
      </c>
      <c r="K40934">
        <v>18.549999999871943</v>
      </c>
      <c r="L40934">
        <v>19.233333333337214</v>
      </c>
      <c r="M40934">
        <v>0.6833333334652707</v>
      </c>
    </row>
    <row r="40935" spans="1:13" x14ac:dyDescent="0.3">
      <c r="A40935">
        <v>2016</v>
      </c>
      <c r="B40935">
        <v>11</v>
      </c>
      <c r="C40935">
        <v>10</v>
      </c>
      <c r="D40935" t="s">
        <v>1653</v>
      </c>
      <c r="E40935" t="s">
        <v>2745</v>
      </c>
      <c r="F40935" t="s">
        <v>2751</v>
      </c>
      <c r="G40935">
        <v>90.2</v>
      </c>
      <c r="H40935">
        <v>3</v>
      </c>
      <c r="I40935">
        <v>0</v>
      </c>
      <c r="J40935">
        <v>87.2</v>
      </c>
      <c r="K40935">
        <v>18.549999999871943</v>
      </c>
      <c r="L40935">
        <v>27.233333333220799</v>
      </c>
      <c r="M40935">
        <v>8.6833333333488554</v>
      </c>
    </row>
    <row r="40936" spans="1:13" x14ac:dyDescent="0.3">
      <c r="A40936">
        <v>2015</v>
      </c>
      <c r="B40936">
        <v>11</v>
      </c>
      <c r="C40936">
        <v>21</v>
      </c>
      <c r="D40936" t="s">
        <v>1394</v>
      </c>
      <c r="E40936" t="s">
        <v>2749</v>
      </c>
      <c r="F40936" t="s">
        <v>2870</v>
      </c>
      <c r="G40936">
        <v>8.5</v>
      </c>
      <c r="H40936">
        <v>4.5</v>
      </c>
      <c r="I40936">
        <v>4</v>
      </c>
      <c r="J40936">
        <v>0</v>
      </c>
      <c r="K40936">
        <v>18.550000000046566</v>
      </c>
      <c r="L40936">
        <v>20.083333333313931</v>
      </c>
      <c r="M40936">
        <v>1.5333333332673647</v>
      </c>
    </row>
    <row r="40937" spans="1:13" x14ac:dyDescent="0.3">
      <c r="A40937">
        <v>2013</v>
      </c>
      <c r="B40937">
        <v>3</v>
      </c>
      <c r="C40937">
        <v>19</v>
      </c>
      <c r="D40937" t="s">
        <v>701</v>
      </c>
      <c r="E40937" t="s">
        <v>2741</v>
      </c>
      <c r="F40937" t="s">
        <v>2860</v>
      </c>
      <c r="G40937">
        <v>34.799999999999997</v>
      </c>
      <c r="H40937">
        <v>5</v>
      </c>
      <c r="I40937">
        <v>29.8</v>
      </c>
      <c r="J40937">
        <v>0</v>
      </c>
      <c r="K40937">
        <v>18.566666666592937</v>
      </c>
      <c r="L40937">
        <v>23.449999999953434</v>
      </c>
      <c r="M40937">
        <v>4.8833333333604969</v>
      </c>
    </row>
    <row r="40938" spans="1:13" x14ac:dyDescent="0.3">
      <c r="A40938">
        <v>2020</v>
      </c>
      <c r="B40938">
        <v>5</v>
      </c>
      <c r="C40938">
        <v>23</v>
      </c>
      <c r="D40938" t="s">
        <v>2716</v>
      </c>
      <c r="E40938" t="s">
        <v>2752</v>
      </c>
      <c r="F40938" t="s">
        <v>2790</v>
      </c>
      <c r="G40938">
        <v>0.2</v>
      </c>
      <c r="H40938">
        <v>0.1</v>
      </c>
      <c r="I40938">
        <v>0.1</v>
      </c>
      <c r="J40938">
        <v>0</v>
      </c>
      <c r="K40938">
        <v>18.566666666592937</v>
      </c>
      <c r="L40938">
        <v>18.583333333313931</v>
      </c>
      <c r="M40938">
        <v>1.6666666720993817E-2</v>
      </c>
    </row>
    <row r="40939" spans="1:13" x14ac:dyDescent="0.3">
      <c r="A40939">
        <v>2017</v>
      </c>
      <c r="B40939">
        <v>11</v>
      </c>
      <c r="C40939">
        <v>24</v>
      </c>
      <c r="D40939" t="s">
        <v>1931</v>
      </c>
      <c r="E40939" t="s">
        <v>2743</v>
      </c>
      <c r="F40939" t="s">
        <v>2823</v>
      </c>
      <c r="G40939">
        <v>0.7</v>
      </c>
      <c r="H40939">
        <v>0</v>
      </c>
      <c r="I40939">
        <v>0.7</v>
      </c>
      <c r="J40939">
        <v>0</v>
      </c>
      <c r="K40939">
        <v>18.583333333313931</v>
      </c>
      <c r="L40939">
        <v>975</v>
      </c>
      <c r="M40939">
        <v>956.41666666668607</v>
      </c>
    </row>
    <row r="40940" spans="1:13" x14ac:dyDescent="0.3">
      <c r="A40940">
        <v>2013</v>
      </c>
      <c r="B40940">
        <v>1</v>
      </c>
      <c r="C40940">
        <v>2</v>
      </c>
      <c r="D40940" t="s">
        <v>625</v>
      </c>
      <c r="E40940" t="s">
        <v>2743</v>
      </c>
      <c r="F40940" t="s">
        <v>2827</v>
      </c>
      <c r="G40940">
        <v>40</v>
      </c>
      <c r="H40940">
        <v>0</v>
      </c>
      <c r="I40940">
        <v>40</v>
      </c>
      <c r="J40940">
        <v>0</v>
      </c>
      <c r="K40940">
        <v>18.599999999860302</v>
      </c>
      <c r="L40940">
        <v>23.849999999860302</v>
      </c>
      <c r="M40940">
        <v>5.25</v>
      </c>
    </row>
    <row r="40941" spans="1:13" x14ac:dyDescent="0.3">
      <c r="A40941">
        <v>2019</v>
      </c>
      <c r="B40941">
        <v>2</v>
      </c>
      <c r="C40941">
        <v>6</v>
      </c>
      <c r="D40941" t="s">
        <v>2306</v>
      </c>
      <c r="E40941" t="s">
        <v>2745</v>
      </c>
      <c r="G40941">
        <v>72.069999999999993</v>
      </c>
      <c r="H40941">
        <v>4.0199999999999996</v>
      </c>
      <c r="I40941">
        <v>57.05</v>
      </c>
      <c r="J40941">
        <v>11</v>
      </c>
      <c r="K40941">
        <v>18.599999999991269</v>
      </c>
      <c r="L40941">
        <v>55.743750000008731</v>
      </c>
      <c r="M40941">
        <v>37.143750000017462</v>
      </c>
    </row>
    <row r="40942" spans="1:13" x14ac:dyDescent="0.3">
      <c r="A40942">
        <v>2014</v>
      </c>
      <c r="B40942">
        <v>12</v>
      </c>
      <c r="C40942">
        <v>17</v>
      </c>
      <c r="D40942" t="s">
        <v>1125</v>
      </c>
      <c r="E40942" t="s">
        <v>2785</v>
      </c>
      <c r="F40942" t="s">
        <v>2980</v>
      </c>
      <c r="G40942">
        <v>2.5000000000000001E-2</v>
      </c>
      <c r="H40942">
        <v>0</v>
      </c>
      <c r="I40942">
        <v>5.0000000000000001E-3</v>
      </c>
      <c r="J40942">
        <v>0.02</v>
      </c>
      <c r="K40942">
        <v>18.600000000034925</v>
      </c>
      <c r="L40942">
        <v>19.916666666627862</v>
      </c>
      <c r="M40942">
        <v>1.316666666592937</v>
      </c>
    </row>
    <row r="40943" spans="1:13" x14ac:dyDescent="0.3">
      <c r="A40943">
        <v>2020</v>
      </c>
      <c r="B40943">
        <v>2</v>
      </c>
      <c r="C40943">
        <v>13</v>
      </c>
      <c r="D40943" t="s">
        <v>2617</v>
      </c>
      <c r="E40943" t="s">
        <v>2745</v>
      </c>
      <c r="F40943" t="s">
        <v>2782</v>
      </c>
      <c r="G40943">
        <v>82.76</v>
      </c>
      <c r="H40943">
        <v>41.01</v>
      </c>
      <c r="I40943">
        <v>41.75</v>
      </c>
      <c r="J40943">
        <v>0</v>
      </c>
      <c r="K40943">
        <v>18.612499999944703</v>
      </c>
      <c r="L40943">
        <v>228.03749999999127</v>
      </c>
      <c r="M40943">
        <v>209.42500000004657</v>
      </c>
    </row>
    <row r="40944" spans="1:13" x14ac:dyDescent="0.3">
      <c r="A40944">
        <v>2013</v>
      </c>
      <c r="B40944">
        <v>11</v>
      </c>
      <c r="C40944">
        <v>3</v>
      </c>
      <c r="D40944" t="s">
        <v>822</v>
      </c>
      <c r="E40944" t="s">
        <v>2741</v>
      </c>
      <c r="F40944" t="s">
        <v>2836</v>
      </c>
      <c r="G40944">
        <v>4</v>
      </c>
      <c r="H40944">
        <v>0.5</v>
      </c>
      <c r="I40944">
        <v>3.5</v>
      </c>
      <c r="J40944">
        <v>0</v>
      </c>
      <c r="K40944">
        <v>18.616666666581295</v>
      </c>
      <c r="L40944">
        <v>19.666666666686069</v>
      </c>
      <c r="M40944">
        <v>1.0500000001047738</v>
      </c>
    </row>
    <row r="40945" spans="1:13" x14ac:dyDescent="0.3">
      <c r="A40945">
        <v>2018</v>
      </c>
      <c r="B40945">
        <v>2</v>
      </c>
      <c r="C40945">
        <v>13</v>
      </c>
      <c r="D40945" t="s">
        <v>2012</v>
      </c>
      <c r="E40945" t="s">
        <v>2743</v>
      </c>
      <c r="F40945" t="s">
        <v>2915</v>
      </c>
      <c r="G40945">
        <v>5.43</v>
      </c>
      <c r="H40945">
        <v>5.33</v>
      </c>
      <c r="I40945">
        <v>0</v>
      </c>
      <c r="J40945">
        <v>0.1</v>
      </c>
      <c r="K40945">
        <v>18.616666666581295</v>
      </c>
      <c r="L40945">
        <v>36.616666666581295</v>
      </c>
      <c r="M40945">
        <v>18</v>
      </c>
    </row>
    <row r="40946" spans="1:13" x14ac:dyDescent="0.3">
      <c r="A40946">
        <v>2019</v>
      </c>
      <c r="B40946">
        <v>3</v>
      </c>
      <c r="C40946">
        <v>20</v>
      </c>
      <c r="D40946" t="s">
        <v>2348</v>
      </c>
      <c r="E40946" t="s">
        <v>2743</v>
      </c>
      <c r="F40946" t="s">
        <v>2922</v>
      </c>
      <c r="G40946">
        <v>27.71</v>
      </c>
      <c r="H40946">
        <v>9.1</v>
      </c>
      <c r="I40946">
        <v>16.600000000000001</v>
      </c>
      <c r="J40946">
        <v>2.0099999999999998</v>
      </c>
      <c r="K40946">
        <v>18.616666666720995</v>
      </c>
      <c r="L40946">
        <v>19.556666666676755</v>
      </c>
      <c r="M40946">
        <v>0.93999999995576222</v>
      </c>
    </row>
    <row r="40947" spans="1:13" x14ac:dyDescent="0.3">
      <c r="A40947">
        <v>2013</v>
      </c>
      <c r="B40947">
        <v>12</v>
      </c>
      <c r="C40947">
        <v>27</v>
      </c>
      <c r="D40947" t="s">
        <v>876</v>
      </c>
      <c r="E40947" t="s">
        <v>2749</v>
      </c>
      <c r="F40947" t="s">
        <v>2862</v>
      </c>
      <c r="G40947">
        <v>10</v>
      </c>
      <c r="H40947">
        <v>0</v>
      </c>
      <c r="I40947">
        <v>10</v>
      </c>
      <c r="J40947">
        <v>0</v>
      </c>
      <c r="K40947">
        <v>18.616666666755918</v>
      </c>
      <c r="L40947">
        <v>19.616666666697711</v>
      </c>
      <c r="M40947">
        <v>0.99999999994179234</v>
      </c>
    </row>
    <row r="40948" spans="1:13" x14ac:dyDescent="0.3">
      <c r="A40948">
        <v>2019</v>
      </c>
      <c r="B40948">
        <v>1</v>
      </c>
      <c r="C40948">
        <v>2</v>
      </c>
      <c r="D40948" t="s">
        <v>2271</v>
      </c>
      <c r="E40948" t="s">
        <v>2752</v>
      </c>
      <c r="F40948" t="s">
        <v>2752</v>
      </c>
      <c r="G40948">
        <v>7.14</v>
      </c>
      <c r="H40948">
        <v>4.92</v>
      </c>
      <c r="I40948">
        <v>1.9000000000000001</v>
      </c>
      <c r="J40948">
        <v>0.32</v>
      </c>
      <c r="K40948">
        <v>18.620833333348855</v>
      </c>
      <c r="L40948">
        <v>19.616666666610399</v>
      </c>
      <c r="M40948">
        <v>0.99583333326154388</v>
      </c>
    </row>
    <row r="40949" spans="1:13" x14ac:dyDescent="0.3">
      <c r="A40949">
        <v>2014</v>
      </c>
      <c r="B40949">
        <v>1</v>
      </c>
      <c r="C40949">
        <v>15</v>
      </c>
      <c r="D40949" t="s">
        <v>895</v>
      </c>
      <c r="E40949" t="s">
        <v>2745</v>
      </c>
      <c r="F40949" t="s">
        <v>2746</v>
      </c>
      <c r="G40949">
        <v>39.200000000000003</v>
      </c>
      <c r="H40949">
        <v>29.6</v>
      </c>
      <c r="I40949">
        <v>9.6</v>
      </c>
      <c r="J40949">
        <v>0</v>
      </c>
      <c r="K40949">
        <v>18.633333333302289</v>
      </c>
      <c r="L40949">
        <v>69.966666666674428</v>
      </c>
      <c r="M40949">
        <v>51.333333333372138</v>
      </c>
    </row>
    <row r="40950" spans="1:13" x14ac:dyDescent="0.3">
      <c r="A40950">
        <v>2016</v>
      </c>
      <c r="B40950">
        <v>10</v>
      </c>
      <c r="C40950">
        <v>30</v>
      </c>
      <c r="D40950" t="s">
        <v>1642</v>
      </c>
      <c r="E40950" t="s">
        <v>2752</v>
      </c>
      <c r="F40950" t="s">
        <v>2938</v>
      </c>
      <c r="G40950">
        <v>12.8</v>
      </c>
      <c r="H40950">
        <v>0</v>
      </c>
      <c r="I40950">
        <v>12.8</v>
      </c>
      <c r="J40950">
        <v>0</v>
      </c>
      <c r="K40950">
        <v>18.633333333302289</v>
      </c>
      <c r="L40950">
        <v>27.883333333244082</v>
      </c>
      <c r="M40950">
        <v>9.2499999999417923</v>
      </c>
    </row>
    <row r="40951" spans="1:13" x14ac:dyDescent="0.3">
      <c r="A40951">
        <v>2016</v>
      </c>
      <c r="B40951">
        <v>11</v>
      </c>
      <c r="C40951">
        <v>27</v>
      </c>
      <c r="D40951" t="s">
        <v>1670</v>
      </c>
      <c r="E40951" t="s">
        <v>2752</v>
      </c>
      <c r="F40951" t="s">
        <v>2815</v>
      </c>
      <c r="G40951">
        <v>1.73</v>
      </c>
      <c r="H40951">
        <v>0.03</v>
      </c>
      <c r="I40951">
        <v>1.7</v>
      </c>
      <c r="J40951">
        <v>0</v>
      </c>
      <c r="K40951">
        <v>18.633333333302289</v>
      </c>
      <c r="L40951">
        <v>19.150000000081491</v>
      </c>
      <c r="M40951">
        <v>0.51666666677920148</v>
      </c>
    </row>
    <row r="40952" spans="1:13" x14ac:dyDescent="0.3">
      <c r="A40952">
        <v>2020</v>
      </c>
      <c r="B40952">
        <v>4</v>
      </c>
      <c r="C40952">
        <v>19</v>
      </c>
      <c r="D40952" t="s">
        <v>2683</v>
      </c>
      <c r="E40952" t="s">
        <v>2754</v>
      </c>
      <c r="F40952" t="s">
        <v>2941</v>
      </c>
      <c r="G40952">
        <v>4.5</v>
      </c>
      <c r="H40952">
        <v>1.5</v>
      </c>
      <c r="I40952">
        <v>3</v>
      </c>
      <c r="J40952">
        <v>0</v>
      </c>
      <c r="K40952">
        <v>18.633333333302289</v>
      </c>
      <c r="L40952">
        <v>22.816666666651145</v>
      </c>
      <c r="M40952">
        <v>4.1833333333488554</v>
      </c>
    </row>
    <row r="40953" spans="1:13" x14ac:dyDescent="0.3">
      <c r="A40953">
        <v>2011</v>
      </c>
      <c r="B40953">
        <v>2</v>
      </c>
      <c r="C40953">
        <v>11</v>
      </c>
      <c r="D40953" t="s">
        <v>153</v>
      </c>
      <c r="E40953" t="s">
        <v>2754</v>
      </c>
      <c r="F40953" t="s">
        <v>2876</v>
      </c>
      <c r="G40953">
        <v>10.5</v>
      </c>
      <c r="H40953">
        <v>0</v>
      </c>
      <c r="I40953">
        <v>10.5</v>
      </c>
      <c r="J40953">
        <v>0</v>
      </c>
      <c r="K40953">
        <v>18.666666666569654</v>
      </c>
      <c r="L40953">
        <v>19.916666666627862</v>
      </c>
      <c r="M40953">
        <v>1.2500000000582077</v>
      </c>
    </row>
    <row r="40954" spans="1:13" x14ac:dyDescent="0.3">
      <c r="A40954">
        <v>2015</v>
      </c>
      <c r="B40954">
        <v>1</v>
      </c>
      <c r="C40954">
        <v>1</v>
      </c>
      <c r="D40954" t="s">
        <v>1140</v>
      </c>
      <c r="E40954" t="s">
        <v>2754</v>
      </c>
      <c r="F40954" t="s">
        <v>2780</v>
      </c>
      <c r="G40954">
        <v>107.4</v>
      </c>
      <c r="H40954">
        <v>0</v>
      </c>
      <c r="I40954">
        <v>99</v>
      </c>
      <c r="J40954">
        <v>8.4</v>
      </c>
      <c r="K40954">
        <v>18.666666666569654</v>
      </c>
      <c r="L40954">
        <v>20.166666666569654</v>
      </c>
      <c r="M40954">
        <v>1.5</v>
      </c>
    </row>
    <row r="40955" spans="1:13" x14ac:dyDescent="0.3">
      <c r="A40955">
        <v>2017</v>
      </c>
      <c r="B40955">
        <v>4</v>
      </c>
      <c r="C40955">
        <v>15</v>
      </c>
      <c r="D40955" t="s">
        <v>1809</v>
      </c>
      <c r="E40955" t="s">
        <v>2754</v>
      </c>
      <c r="F40955" t="s">
        <v>2914</v>
      </c>
      <c r="G40955">
        <v>0.4</v>
      </c>
      <c r="H40955">
        <v>0</v>
      </c>
      <c r="I40955">
        <v>0.4</v>
      </c>
      <c r="J40955">
        <v>0</v>
      </c>
      <c r="K40955">
        <v>18.666666666569654</v>
      </c>
      <c r="L40955">
        <v>19.916666666627862</v>
      </c>
      <c r="M40955">
        <v>1.2500000000582077</v>
      </c>
    </row>
    <row r="40956" spans="1:13" x14ac:dyDescent="0.3">
      <c r="A40956">
        <v>2011</v>
      </c>
      <c r="B40956">
        <v>9</v>
      </c>
      <c r="C40956">
        <v>12</v>
      </c>
      <c r="D40956" t="s">
        <v>267</v>
      </c>
      <c r="E40956" t="s">
        <v>2752</v>
      </c>
      <c r="F40956" t="s">
        <v>2752</v>
      </c>
      <c r="G40956">
        <v>4.6499999999999995</v>
      </c>
      <c r="H40956">
        <v>0.01</v>
      </c>
      <c r="I40956">
        <v>4.6399999999999997</v>
      </c>
      <c r="J40956">
        <v>0</v>
      </c>
      <c r="K40956">
        <v>18.666666666744277</v>
      </c>
      <c r="L40956">
        <v>20.166666666744277</v>
      </c>
      <c r="M40956">
        <v>1.5</v>
      </c>
    </row>
    <row r="40957" spans="1:13" x14ac:dyDescent="0.3">
      <c r="A40957">
        <v>2012</v>
      </c>
      <c r="B40957">
        <v>9</v>
      </c>
      <c r="C40957">
        <v>13</v>
      </c>
      <c r="D40957" t="s">
        <v>526</v>
      </c>
      <c r="E40957" t="s">
        <v>2741</v>
      </c>
      <c r="F40957" t="s">
        <v>2758</v>
      </c>
      <c r="G40957">
        <v>0.5</v>
      </c>
      <c r="H40957">
        <v>0.5</v>
      </c>
      <c r="I40957">
        <v>0</v>
      </c>
      <c r="J40957">
        <v>0</v>
      </c>
      <c r="K40957">
        <v>18.666666666744277</v>
      </c>
      <c r="L40957" t="e">
        <v>#VALUE!</v>
      </c>
      <c r="M40957" t="e">
        <v>#VALUE!</v>
      </c>
    </row>
    <row r="40958" spans="1:13" x14ac:dyDescent="0.3">
      <c r="A40958">
        <v>2015</v>
      </c>
      <c r="B40958">
        <v>2</v>
      </c>
      <c r="C40958">
        <v>21</v>
      </c>
      <c r="D40958" t="s">
        <v>1191</v>
      </c>
      <c r="E40958" t="s">
        <v>2747</v>
      </c>
      <c r="F40958" t="s">
        <v>2748</v>
      </c>
      <c r="G40958">
        <v>0.3</v>
      </c>
      <c r="H40958">
        <v>0</v>
      </c>
      <c r="I40958">
        <v>0.3</v>
      </c>
      <c r="J40958">
        <v>0</v>
      </c>
      <c r="K40958">
        <v>18.666666666744277</v>
      </c>
      <c r="L40958">
        <v>20.000000000058208</v>
      </c>
      <c r="M40958">
        <v>1.3333333333139308</v>
      </c>
    </row>
    <row r="40959" spans="1:13" x14ac:dyDescent="0.3">
      <c r="A40959">
        <v>2016</v>
      </c>
      <c r="B40959">
        <v>3</v>
      </c>
      <c r="C40959">
        <v>12</v>
      </c>
      <c r="D40959" t="s">
        <v>1506</v>
      </c>
      <c r="E40959" t="s">
        <v>2747</v>
      </c>
      <c r="F40959" t="s">
        <v>2923</v>
      </c>
      <c r="G40959">
        <v>0.35</v>
      </c>
      <c r="H40959">
        <v>0</v>
      </c>
      <c r="I40959">
        <v>0.35</v>
      </c>
      <c r="J40959">
        <v>0</v>
      </c>
      <c r="K40959">
        <v>18.666666666744277</v>
      </c>
      <c r="L40959">
        <v>139.41666666674428</v>
      </c>
      <c r="M40959">
        <v>120.75</v>
      </c>
    </row>
    <row r="40960" spans="1:13" x14ac:dyDescent="0.3">
      <c r="A40960">
        <v>2019</v>
      </c>
      <c r="B40960">
        <v>3</v>
      </c>
      <c r="C40960">
        <v>1</v>
      </c>
      <c r="D40960" t="s">
        <v>2329</v>
      </c>
      <c r="E40960" t="s">
        <v>2747</v>
      </c>
      <c r="F40960" t="s">
        <v>2923</v>
      </c>
      <c r="G40960">
        <v>4</v>
      </c>
      <c r="H40960">
        <v>2.5</v>
      </c>
      <c r="I40960">
        <v>1</v>
      </c>
      <c r="J40960">
        <v>0.5</v>
      </c>
      <c r="K40960">
        <v>18.666666666744277</v>
      </c>
      <c r="L40960">
        <v>18.916666666686069</v>
      </c>
      <c r="M40960">
        <v>0.24999999994179234</v>
      </c>
    </row>
    <row r="40961" spans="1:13" x14ac:dyDescent="0.3">
      <c r="A40961">
        <v>2020</v>
      </c>
      <c r="B40961">
        <v>3</v>
      </c>
      <c r="C40961">
        <v>10</v>
      </c>
      <c r="D40961" t="s">
        <v>2643</v>
      </c>
      <c r="E40961" t="s">
        <v>2745</v>
      </c>
      <c r="F40961" t="s">
        <v>2824</v>
      </c>
      <c r="G40961">
        <v>1.9</v>
      </c>
      <c r="H40961">
        <v>0</v>
      </c>
      <c r="I40961">
        <v>1.9</v>
      </c>
      <c r="J40961">
        <v>0</v>
      </c>
      <c r="K40961">
        <v>18.666666666744277</v>
      </c>
      <c r="L40961">
        <v>24.700000000011642</v>
      </c>
      <c r="M40961">
        <v>6.0333333332673647</v>
      </c>
    </row>
    <row r="40962" spans="1:13" x14ac:dyDescent="0.3">
      <c r="A40962">
        <v>2015</v>
      </c>
      <c r="B40962">
        <v>3</v>
      </c>
      <c r="C40962">
        <v>25</v>
      </c>
      <c r="D40962" t="s">
        <v>1223</v>
      </c>
      <c r="E40962" t="s">
        <v>2741</v>
      </c>
      <c r="F40962" t="s">
        <v>2843</v>
      </c>
      <c r="G40962">
        <v>0.4</v>
      </c>
      <c r="H40962">
        <v>0</v>
      </c>
      <c r="I40962">
        <v>0.4</v>
      </c>
      <c r="J40962">
        <v>0</v>
      </c>
      <c r="K40962">
        <v>18.683333333290648</v>
      </c>
      <c r="L40962">
        <v>19.083333333372138</v>
      </c>
      <c r="M40962">
        <v>0.40000000008149073</v>
      </c>
    </row>
    <row r="40963" spans="1:13" x14ac:dyDescent="0.3">
      <c r="A40963">
        <v>2017</v>
      </c>
      <c r="B40963">
        <v>12</v>
      </c>
      <c r="C40963">
        <v>27</v>
      </c>
      <c r="D40963" t="s">
        <v>1964</v>
      </c>
      <c r="E40963" t="s">
        <v>2749</v>
      </c>
      <c r="F40963" t="s">
        <v>2837</v>
      </c>
      <c r="G40963">
        <v>149</v>
      </c>
      <c r="H40963">
        <v>0</v>
      </c>
      <c r="I40963">
        <v>149</v>
      </c>
      <c r="J40963">
        <v>0</v>
      </c>
      <c r="K40963">
        <v>18.683333333290648</v>
      </c>
      <c r="L40963">
        <v>19.516666666720994</v>
      </c>
      <c r="M40963">
        <v>0.8333333334303461</v>
      </c>
    </row>
    <row r="40964" spans="1:13" x14ac:dyDescent="0.3">
      <c r="A40964">
        <v>2020</v>
      </c>
      <c r="B40964">
        <v>2</v>
      </c>
      <c r="C40964">
        <v>8</v>
      </c>
      <c r="D40964" t="s">
        <v>2612</v>
      </c>
      <c r="E40964" t="s">
        <v>2741</v>
      </c>
      <c r="F40964" t="s">
        <v>2901</v>
      </c>
      <c r="G40964">
        <v>5</v>
      </c>
      <c r="H40964">
        <v>0</v>
      </c>
      <c r="I40964">
        <v>5</v>
      </c>
      <c r="J40964">
        <v>0</v>
      </c>
      <c r="K40964">
        <v>18.683333333290648</v>
      </c>
      <c r="L40964">
        <v>27.616666666581295</v>
      </c>
      <c r="M40964">
        <v>8.9333333332906477</v>
      </c>
    </row>
    <row r="40965" spans="1:13" x14ac:dyDescent="0.3">
      <c r="A40965">
        <v>2016</v>
      </c>
      <c r="B40965">
        <v>1</v>
      </c>
      <c r="C40965">
        <v>26</v>
      </c>
      <c r="D40965" t="s">
        <v>1460</v>
      </c>
      <c r="E40965" t="s">
        <v>2745</v>
      </c>
      <c r="F40965" t="s">
        <v>2796</v>
      </c>
      <c r="G40965">
        <v>230</v>
      </c>
      <c r="H40965">
        <v>28</v>
      </c>
      <c r="I40965">
        <v>44</v>
      </c>
      <c r="J40965">
        <v>158</v>
      </c>
      <c r="K40965">
        <v>18.699999999837019</v>
      </c>
      <c r="L40965">
        <v>319.01666666666279</v>
      </c>
      <c r="M40965">
        <v>300.31666666682577</v>
      </c>
    </row>
    <row r="40966" spans="1:13" x14ac:dyDescent="0.3">
      <c r="A40966">
        <v>2010</v>
      </c>
      <c r="B40966">
        <v>11</v>
      </c>
      <c r="C40966">
        <v>22</v>
      </c>
      <c r="D40966" t="s">
        <v>72</v>
      </c>
      <c r="E40966" t="s">
        <v>2754</v>
      </c>
      <c r="F40966" t="s">
        <v>2851</v>
      </c>
      <c r="G40966">
        <v>3</v>
      </c>
      <c r="H40966">
        <v>0</v>
      </c>
      <c r="I40966">
        <v>3</v>
      </c>
      <c r="J40966">
        <v>0</v>
      </c>
      <c r="K40966">
        <v>18.700000000011642</v>
      </c>
      <c r="L40966">
        <v>21.033333333267365</v>
      </c>
      <c r="M40966">
        <v>2.3333333332557231</v>
      </c>
    </row>
    <row r="40967" spans="1:13" x14ac:dyDescent="0.3">
      <c r="A40967">
        <v>2015</v>
      </c>
      <c r="B40967">
        <v>1</v>
      </c>
      <c r="C40967">
        <v>6</v>
      </c>
      <c r="D40967" t="s">
        <v>1145</v>
      </c>
      <c r="E40967" t="s">
        <v>2743</v>
      </c>
      <c r="F40967" t="s">
        <v>2759</v>
      </c>
      <c r="G40967">
        <v>1.4</v>
      </c>
      <c r="H40967">
        <v>0</v>
      </c>
      <c r="I40967">
        <v>0.6</v>
      </c>
      <c r="J40967">
        <v>0.8</v>
      </c>
      <c r="K40967">
        <v>18.700000000011642</v>
      </c>
      <c r="L40967">
        <v>77.450000000128057</v>
      </c>
      <c r="M40967">
        <v>58.750000000116415</v>
      </c>
    </row>
    <row r="40968" spans="1:13" x14ac:dyDescent="0.3">
      <c r="A40968">
        <v>2019</v>
      </c>
      <c r="B40968">
        <v>2</v>
      </c>
      <c r="C40968">
        <v>9</v>
      </c>
      <c r="D40968" t="s">
        <v>2309</v>
      </c>
      <c r="E40968" t="s">
        <v>2743</v>
      </c>
      <c r="F40968" t="s">
        <v>2963</v>
      </c>
      <c r="G40968">
        <v>0.5</v>
      </c>
      <c r="H40968">
        <v>0</v>
      </c>
      <c r="I40968">
        <v>0.5</v>
      </c>
      <c r="J40968">
        <v>0</v>
      </c>
      <c r="K40968">
        <v>18.716666666558012</v>
      </c>
      <c r="L40968">
        <v>95.933333333290648</v>
      </c>
      <c r="M40968">
        <v>77.216666666732635</v>
      </c>
    </row>
    <row r="40969" spans="1:13" x14ac:dyDescent="0.3">
      <c r="A40969">
        <v>2010</v>
      </c>
      <c r="B40969">
        <v>10</v>
      </c>
      <c r="C40969">
        <v>31</v>
      </c>
      <c r="D40969" t="s">
        <v>51</v>
      </c>
      <c r="E40969" t="s">
        <v>2754</v>
      </c>
      <c r="F40969" t="s">
        <v>2780</v>
      </c>
      <c r="G40969">
        <v>5</v>
      </c>
      <c r="H40969">
        <v>0</v>
      </c>
      <c r="I40969">
        <v>5</v>
      </c>
      <c r="J40969">
        <v>0</v>
      </c>
      <c r="K40969">
        <v>18.716666666732635</v>
      </c>
      <c r="L40969">
        <v>20.000000000058208</v>
      </c>
      <c r="M40969">
        <v>1.2833333333255723</v>
      </c>
    </row>
    <row r="40970" spans="1:13" x14ac:dyDescent="0.3">
      <c r="A40970">
        <v>2016</v>
      </c>
      <c r="B40970">
        <v>2</v>
      </c>
      <c r="C40970">
        <v>17</v>
      </c>
      <c r="D40970" t="s">
        <v>1482</v>
      </c>
      <c r="E40970" t="s">
        <v>2773</v>
      </c>
      <c r="F40970" t="s">
        <v>2774</v>
      </c>
      <c r="G40970">
        <v>15</v>
      </c>
      <c r="H40970">
        <v>4</v>
      </c>
      <c r="I40970">
        <v>11</v>
      </c>
      <c r="J40970">
        <v>0</v>
      </c>
      <c r="K40970">
        <v>18.716666666732635</v>
      </c>
      <c r="L40970">
        <v>20.833333333488554</v>
      </c>
      <c r="M40970">
        <v>2.1166666667559184</v>
      </c>
    </row>
    <row r="40971" spans="1:13" x14ac:dyDescent="0.3">
      <c r="A40971">
        <v>2018</v>
      </c>
      <c r="B40971">
        <v>12</v>
      </c>
      <c r="C40971">
        <v>31</v>
      </c>
      <c r="D40971" t="s">
        <v>2269</v>
      </c>
      <c r="E40971" t="s">
        <v>2752</v>
      </c>
      <c r="F40971" t="s">
        <v>2921</v>
      </c>
      <c r="G40971">
        <v>0.2</v>
      </c>
      <c r="H40971">
        <v>0</v>
      </c>
      <c r="I40971">
        <v>0.2</v>
      </c>
      <c r="J40971">
        <v>0</v>
      </c>
      <c r="K40971">
        <v>18.716666666732635</v>
      </c>
      <c r="L40971">
        <v>21.350000000093132</v>
      </c>
      <c r="M40971">
        <v>2.6333333333604969</v>
      </c>
    </row>
    <row r="40972" spans="1:13" x14ac:dyDescent="0.3">
      <c r="A40972">
        <v>2019</v>
      </c>
      <c r="B40972">
        <v>12</v>
      </c>
      <c r="C40972">
        <v>13</v>
      </c>
      <c r="D40972" t="s">
        <v>2555</v>
      </c>
      <c r="E40972" t="s">
        <v>2741</v>
      </c>
      <c r="F40972" t="s">
        <v>2911</v>
      </c>
      <c r="G40972">
        <v>1</v>
      </c>
      <c r="H40972">
        <v>0</v>
      </c>
      <c r="I40972">
        <v>0.6</v>
      </c>
      <c r="J40972">
        <v>0.4</v>
      </c>
      <c r="K40972">
        <v>18.716666666732635</v>
      </c>
      <c r="L40972">
        <v>20.516666666662786</v>
      </c>
      <c r="M40972">
        <v>1.7999999999301508</v>
      </c>
    </row>
    <row r="40973" spans="1:13" x14ac:dyDescent="0.3">
      <c r="A40973">
        <v>2018</v>
      </c>
      <c r="B40973">
        <v>12</v>
      </c>
      <c r="C40973">
        <v>27</v>
      </c>
      <c r="D40973" t="s">
        <v>2265</v>
      </c>
      <c r="E40973" t="s">
        <v>2743</v>
      </c>
      <c r="F40973" t="s">
        <v>2982</v>
      </c>
      <c r="G40973">
        <v>0.5</v>
      </c>
      <c r="H40973">
        <v>0</v>
      </c>
      <c r="I40973">
        <v>0</v>
      </c>
      <c r="J40973">
        <v>0.5</v>
      </c>
      <c r="K40973">
        <v>18.733333333279006</v>
      </c>
      <c r="L40973">
        <v>70.483333333279006</v>
      </c>
      <c r="M40973">
        <v>51.75</v>
      </c>
    </row>
    <row r="40974" spans="1:13" x14ac:dyDescent="0.3">
      <c r="A40974">
        <v>2012</v>
      </c>
      <c r="B40974">
        <v>2</v>
      </c>
      <c r="C40974">
        <v>22</v>
      </c>
      <c r="D40974" t="s">
        <v>415</v>
      </c>
      <c r="E40974" t="s">
        <v>2741</v>
      </c>
      <c r="F40974" t="s">
        <v>2934</v>
      </c>
      <c r="G40974">
        <v>2.5</v>
      </c>
      <c r="H40974">
        <v>2</v>
      </c>
      <c r="I40974">
        <v>0.5</v>
      </c>
      <c r="J40974">
        <v>0</v>
      </c>
      <c r="K40974">
        <v>18.75</v>
      </c>
      <c r="L40974">
        <v>44.25</v>
      </c>
      <c r="M40974">
        <v>25.5</v>
      </c>
    </row>
    <row r="40975" spans="1:13" x14ac:dyDescent="0.3">
      <c r="A40975">
        <v>2013</v>
      </c>
      <c r="B40975">
        <v>1</v>
      </c>
      <c r="C40975">
        <v>9</v>
      </c>
      <c r="D40975" t="s">
        <v>632</v>
      </c>
      <c r="E40975" t="s">
        <v>2754</v>
      </c>
      <c r="F40975" t="s">
        <v>2780</v>
      </c>
      <c r="G40975">
        <v>120</v>
      </c>
      <c r="H40975">
        <v>1</v>
      </c>
      <c r="I40975">
        <v>116</v>
      </c>
      <c r="J40975">
        <v>3</v>
      </c>
      <c r="K40975">
        <v>18.75</v>
      </c>
      <c r="L40975">
        <v>22.149999999906868</v>
      </c>
      <c r="M40975">
        <v>3.3999999999068677</v>
      </c>
    </row>
    <row r="40976" spans="1:13" x14ac:dyDescent="0.3">
      <c r="A40976">
        <v>2013</v>
      </c>
      <c r="B40976">
        <v>3</v>
      </c>
      <c r="C40976">
        <v>10</v>
      </c>
      <c r="D40976" t="s">
        <v>692</v>
      </c>
      <c r="E40976" t="s">
        <v>2749</v>
      </c>
      <c r="F40976" t="s">
        <v>2797</v>
      </c>
      <c r="G40976">
        <v>4</v>
      </c>
      <c r="H40976">
        <v>0</v>
      </c>
      <c r="I40976">
        <v>4</v>
      </c>
      <c r="J40976">
        <v>0</v>
      </c>
      <c r="K40976">
        <v>18.75</v>
      </c>
      <c r="L40976">
        <v>19.749999999941792</v>
      </c>
      <c r="M40976">
        <v>0.99999999994179234</v>
      </c>
    </row>
    <row r="40977" spans="1:13" x14ac:dyDescent="0.3">
      <c r="A40977">
        <v>2015</v>
      </c>
      <c r="B40977">
        <v>2</v>
      </c>
      <c r="C40977">
        <v>26</v>
      </c>
      <c r="D40977" t="s">
        <v>1196</v>
      </c>
      <c r="E40977" t="s">
        <v>2747</v>
      </c>
      <c r="F40977" t="s">
        <v>2830</v>
      </c>
      <c r="G40977">
        <v>0.8</v>
      </c>
      <c r="H40977">
        <v>0</v>
      </c>
      <c r="I40977">
        <v>0.8</v>
      </c>
      <c r="J40977">
        <v>0</v>
      </c>
      <c r="K40977">
        <v>18.75</v>
      </c>
      <c r="L40977">
        <v>92.499999999941792</v>
      </c>
      <c r="M40977">
        <v>73.749999999941792</v>
      </c>
    </row>
    <row r="40978" spans="1:13" x14ac:dyDescent="0.3">
      <c r="A40978">
        <v>2016</v>
      </c>
      <c r="B40978">
        <v>10</v>
      </c>
      <c r="C40978">
        <v>19</v>
      </c>
      <c r="D40978" t="s">
        <v>1631</v>
      </c>
      <c r="E40978" t="s">
        <v>2752</v>
      </c>
      <c r="F40978" t="s">
        <v>2896</v>
      </c>
      <c r="G40978">
        <v>0.8</v>
      </c>
      <c r="H40978">
        <v>0.5</v>
      </c>
      <c r="I40978">
        <v>0.3</v>
      </c>
      <c r="J40978">
        <v>0</v>
      </c>
      <c r="K40978">
        <v>18.75</v>
      </c>
      <c r="L40978">
        <v>20.083333333313931</v>
      </c>
      <c r="M40978">
        <v>1.3333333333139308</v>
      </c>
    </row>
    <row r="40979" spans="1:13" x14ac:dyDescent="0.3">
      <c r="A40979">
        <v>2017</v>
      </c>
      <c r="B40979">
        <v>3</v>
      </c>
      <c r="C40979">
        <v>6</v>
      </c>
      <c r="D40979" t="s">
        <v>1769</v>
      </c>
      <c r="E40979" t="s">
        <v>2773</v>
      </c>
      <c r="F40979" t="s">
        <v>2774</v>
      </c>
      <c r="G40979">
        <v>5</v>
      </c>
      <c r="H40979">
        <v>0</v>
      </c>
      <c r="I40979">
        <v>5</v>
      </c>
      <c r="J40979">
        <v>0</v>
      </c>
      <c r="K40979">
        <v>18.75</v>
      </c>
      <c r="L40979">
        <v>19.733333333395422</v>
      </c>
      <c r="M40979">
        <v>0.9833333333954215</v>
      </c>
    </row>
    <row r="40980" spans="1:13" x14ac:dyDescent="0.3">
      <c r="A40980">
        <v>2018</v>
      </c>
      <c r="B40980">
        <v>1</v>
      </c>
      <c r="C40980">
        <v>10</v>
      </c>
      <c r="D40980" t="s">
        <v>1978</v>
      </c>
      <c r="E40980" t="s">
        <v>2745</v>
      </c>
      <c r="F40980" t="s">
        <v>2751</v>
      </c>
      <c r="G40980">
        <v>0.1</v>
      </c>
      <c r="H40980">
        <v>0</v>
      </c>
      <c r="I40980">
        <v>0.1</v>
      </c>
      <c r="J40980">
        <v>0</v>
      </c>
      <c r="K40980">
        <v>18.75</v>
      </c>
      <c r="L40980">
        <v>1078.5</v>
      </c>
      <c r="M40980">
        <v>1059.75</v>
      </c>
    </row>
    <row r="40981" spans="1:13" x14ac:dyDescent="0.3">
      <c r="A40981">
        <v>2011</v>
      </c>
      <c r="B40981">
        <v>3</v>
      </c>
      <c r="C40981">
        <v>25</v>
      </c>
      <c r="D40981" t="s">
        <v>195</v>
      </c>
      <c r="E40981" t="s">
        <v>2752</v>
      </c>
      <c r="F40981" t="s">
        <v>2815</v>
      </c>
      <c r="G40981">
        <v>0.5</v>
      </c>
      <c r="H40981">
        <v>0.1</v>
      </c>
      <c r="I40981">
        <v>0.4</v>
      </c>
      <c r="J40981">
        <v>0</v>
      </c>
      <c r="K40981">
        <v>18.766666666720994</v>
      </c>
      <c r="L40981">
        <v>20.116666666755918</v>
      </c>
      <c r="M40981">
        <v>1.3500000000349246</v>
      </c>
    </row>
    <row r="40982" spans="1:13" x14ac:dyDescent="0.3">
      <c r="A40982">
        <v>2020</v>
      </c>
      <c r="B40982">
        <v>4</v>
      </c>
      <c r="C40982">
        <v>3</v>
      </c>
      <c r="D40982" t="s">
        <v>2667</v>
      </c>
      <c r="E40982" t="s">
        <v>2745</v>
      </c>
      <c r="F40982" t="s">
        <v>2795</v>
      </c>
      <c r="G40982">
        <v>3.56</v>
      </c>
      <c r="H40982">
        <v>3.56</v>
      </c>
      <c r="I40982">
        <v>0</v>
      </c>
      <c r="J40982">
        <v>0</v>
      </c>
      <c r="K40982">
        <v>18.783333333267365</v>
      </c>
      <c r="L40982">
        <v>26.566666666651145</v>
      </c>
      <c r="M40982">
        <v>7.78333333338378</v>
      </c>
    </row>
    <row r="40983" spans="1:13" x14ac:dyDescent="0.3">
      <c r="A40983">
        <v>2017</v>
      </c>
      <c r="B40983">
        <v>4</v>
      </c>
      <c r="C40983">
        <v>17</v>
      </c>
      <c r="D40983" t="s">
        <v>1811</v>
      </c>
      <c r="E40983" t="s">
        <v>2743</v>
      </c>
      <c r="F40983" t="s">
        <v>2827</v>
      </c>
      <c r="G40983">
        <v>0.5</v>
      </c>
      <c r="H40983">
        <v>0</v>
      </c>
      <c r="I40983">
        <v>0.5</v>
      </c>
      <c r="J40983">
        <v>0</v>
      </c>
      <c r="K40983">
        <v>18.783333333441988</v>
      </c>
      <c r="L40983">
        <v>19.133333333360497</v>
      </c>
      <c r="M40983">
        <v>0.34999999991850927</v>
      </c>
    </row>
    <row r="40984" spans="1:13" x14ac:dyDescent="0.3">
      <c r="A40984">
        <v>2019</v>
      </c>
      <c r="B40984">
        <v>2</v>
      </c>
      <c r="C40984">
        <v>14</v>
      </c>
      <c r="D40984" t="s">
        <v>2314</v>
      </c>
      <c r="E40984" t="s">
        <v>2749</v>
      </c>
      <c r="F40984" t="s">
        <v>2932</v>
      </c>
      <c r="G40984">
        <v>21</v>
      </c>
      <c r="H40984">
        <v>0</v>
      </c>
      <c r="I40984">
        <v>21</v>
      </c>
      <c r="J40984">
        <v>0</v>
      </c>
      <c r="K40984">
        <v>18.799999999988358</v>
      </c>
      <c r="L40984">
        <v>23.683333333348855</v>
      </c>
      <c r="M40984">
        <v>4.8833333333604969</v>
      </c>
    </row>
    <row r="40985" spans="1:13" x14ac:dyDescent="0.3">
      <c r="A40985">
        <v>2015</v>
      </c>
      <c r="B40985">
        <v>1</v>
      </c>
      <c r="C40985">
        <v>29</v>
      </c>
      <c r="D40985" t="s">
        <v>1168</v>
      </c>
      <c r="E40985" t="s">
        <v>2743</v>
      </c>
      <c r="F40985" t="s">
        <v>2834</v>
      </c>
      <c r="G40985">
        <v>132.4</v>
      </c>
      <c r="H40985">
        <v>40.94</v>
      </c>
      <c r="I40985">
        <v>86.460000000000008</v>
      </c>
      <c r="J40985">
        <v>5</v>
      </c>
      <c r="K40985">
        <v>18.812499999985448</v>
      </c>
      <c r="L40985">
        <v>40.641666666648234</v>
      </c>
      <c r="M40985">
        <v>21.829166666662786</v>
      </c>
    </row>
    <row r="40986" spans="1:13" x14ac:dyDescent="0.3">
      <c r="A40986">
        <v>2012</v>
      </c>
      <c r="B40986">
        <v>11</v>
      </c>
      <c r="C40986">
        <v>9</v>
      </c>
      <c r="D40986" t="s">
        <v>572</v>
      </c>
      <c r="E40986" t="s">
        <v>2773</v>
      </c>
      <c r="F40986" t="s">
        <v>2774</v>
      </c>
      <c r="G40986">
        <v>47</v>
      </c>
      <c r="H40986">
        <v>0</v>
      </c>
      <c r="I40986">
        <v>47</v>
      </c>
      <c r="J40986">
        <v>0</v>
      </c>
      <c r="K40986">
        <v>18.833333333255723</v>
      </c>
      <c r="L40986">
        <v>22.666666666686069</v>
      </c>
      <c r="M40986">
        <v>3.8333333334303461</v>
      </c>
    </row>
    <row r="40987" spans="1:13" x14ac:dyDescent="0.3">
      <c r="A40987">
        <v>2014</v>
      </c>
      <c r="B40987">
        <v>12</v>
      </c>
      <c r="C40987">
        <v>18</v>
      </c>
      <c r="D40987" t="s">
        <v>1126</v>
      </c>
      <c r="E40987" t="s">
        <v>2754</v>
      </c>
      <c r="F40987" t="s">
        <v>2914</v>
      </c>
      <c r="G40987">
        <v>3.5</v>
      </c>
      <c r="H40987">
        <v>0</v>
      </c>
      <c r="I40987">
        <v>3.5</v>
      </c>
      <c r="J40987">
        <v>0</v>
      </c>
      <c r="K40987">
        <v>18.833333333255723</v>
      </c>
      <c r="L40987">
        <v>22.5</v>
      </c>
      <c r="M40987">
        <v>3.6666666667442769</v>
      </c>
    </row>
    <row r="40988" spans="1:13" x14ac:dyDescent="0.3">
      <c r="A40988">
        <v>2016</v>
      </c>
      <c r="B40988">
        <v>4</v>
      </c>
      <c r="C40988">
        <v>10</v>
      </c>
      <c r="D40988" t="s">
        <v>1535</v>
      </c>
      <c r="E40988" t="s">
        <v>2754</v>
      </c>
      <c r="F40988" t="s">
        <v>2840</v>
      </c>
      <c r="G40988">
        <v>1</v>
      </c>
      <c r="H40988">
        <v>0.2</v>
      </c>
      <c r="I40988">
        <v>0.8</v>
      </c>
      <c r="J40988">
        <v>0</v>
      </c>
      <c r="K40988">
        <v>18.833333333255723</v>
      </c>
      <c r="L40988">
        <v>19.916666666627862</v>
      </c>
      <c r="M40988">
        <v>1.0833333333721384</v>
      </c>
    </row>
    <row r="40989" spans="1:13" x14ac:dyDescent="0.3">
      <c r="A40989">
        <v>2016</v>
      </c>
      <c r="B40989">
        <v>11</v>
      </c>
      <c r="C40989">
        <v>3</v>
      </c>
      <c r="D40989" t="s">
        <v>1646</v>
      </c>
      <c r="E40989" t="s">
        <v>2754</v>
      </c>
      <c r="F40989" t="s">
        <v>2809</v>
      </c>
      <c r="G40989">
        <v>2.5</v>
      </c>
      <c r="H40989">
        <v>0</v>
      </c>
      <c r="I40989">
        <v>2.5</v>
      </c>
      <c r="J40989">
        <v>0</v>
      </c>
      <c r="K40989">
        <v>18.833333333255723</v>
      </c>
      <c r="L40989">
        <v>19.666666666686069</v>
      </c>
      <c r="M40989">
        <v>0.8333333334303461</v>
      </c>
    </row>
    <row r="40990" spans="1:13" x14ac:dyDescent="0.3">
      <c r="A40990">
        <v>2016</v>
      </c>
      <c r="B40990">
        <v>11</v>
      </c>
      <c r="C40990">
        <v>20</v>
      </c>
      <c r="D40990" t="s">
        <v>1663</v>
      </c>
      <c r="E40990" t="s">
        <v>2749</v>
      </c>
      <c r="F40990" t="s">
        <v>2800</v>
      </c>
      <c r="G40990">
        <v>0.05</v>
      </c>
      <c r="H40990">
        <v>0</v>
      </c>
      <c r="I40990">
        <v>0.05</v>
      </c>
      <c r="J40990">
        <v>0</v>
      </c>
      <c r="K40990">
        <v>18.833333333255723</v>
      </c>
      <c r="L40990">
        <v>19.666666666686069</v>
      </c>
      <c r="M40990">
        <v>0.8333333334303461</v>
      </c>
    </row>
    <row r="40991" spans="1:13" x14ac:dyDescent="0.3">
      <c r="A40991">
        <v>2017</v>
      </c>
      <c r="B40991">
        <v>4</v>
      </c>
      <c r="C40991">
        <v>26</v>
      </c>
      <c r="D40991" t="s">
        <v>1820</v>
      </c>
      <c r="E40991" t="s">
        <v>2749</v>
      </c>
      <c r="F40991" t="s">
        <v>2849</v>
      </c>
      <c r="G40991">
        <v>12</v>
      </c>
      <c r="H40991">
        <v>2</v>
      </c>
      <c r="I40991">
        <v>10</v>
      </c>
      <c r="J40991">
        <v>0</v>
      </c>
      <c r="K40991">
        <v>18.833333333255723</v>
      </c>
      <c r="L40991">
        <v>19.916666666627862</v>
      </c>
      <c r="M40991">
        <v>1.0833333333721384</v>
      </c>
    </row>
    <row r="40992" spans="1:13" x14ac:dyDescent="0.3">
      <c r="A40992">
        <v>2019</v>
      </c>
      <c r="B40992">
        <v>11</v>
      </c>
      <c r="C40992">
        <v>11</v>
      </c>
      <c r="D40992" t="s">
        <v>2523</v>
      </c>
      <c r="E40992" t="s">
        <v>2743</v>
      </c>
      <c r="F40992" t="s">
        <v>2874</v>
      </c>
      <c r="G40992">
        <v>1.98</v>
      </c>
      <c r="H40992">
        <v>0</v>
      </c>
      <c r="I40992">
        <v>1.98</v>
      </c>
      <c r="J40992">
        <v>0</v>
      </c>
      <c r="K40992">
        <v>18.833333333430346</v>
      </c>
      <c r="L40992">
        <v>527.26666666672099</v>
      </c>
      <c r="M40992">
        <v>508.43333333329065</v>
      </c>
    </row>
    <row r="40993" spans="1:13" x14ac:dyDescent="0.3">
      <c r="A40993">
        <v>2018</v>
      </c>
      <c r="B40993">
        <v>6</v>
      </c>
      <c r="C40993">
        <v>27</v>
      </c>
      <c r="D40993" t="s">
        <v>2127</v>
      </c>
      <c r="E40993" t="s">
        <v>2752</v>
      </c>
      <c r="F40993" t="s">
        <v>2965</v>
      </c>
      <c r="G40993">
        <v>0.3</v>
      </c>
      <c r="H40993">
        <v>0</v>
      </c>
      <c r="I40993">
        <v>0.3</v>
      </c>
      <c r="J40993">
        <v>0</v>
      </c>
      <c r="K40993">
        <v>18.849999999976717</v>
      </c>
      <c r="L40993">
        <v>18.849999999976717</v>
      </c>
      <c r="M40993">
        <v>0</v>
      </c>
    </row>
    <row r="40994" spans="1:13" x14ac:dyDescent="0.3">
      <c r="A40994">
        <v>2018</v>
      </c>
      <c r="B40994">
        <v>10</v>
      </c>
      <c r="C40994">
        <v>22</v>
      </c>
      <c r="D40994" t="s">
        <v>2199</v>
      </c>
      <c r="E40994" t="s">
        <v>2749</v>
      </c>
      <c r="F40994" t="s">
        <v>2768</v>
      </c>
      <c r="G40994">
        <v>2</v>
      </c>
      <c r="H40994">
        <v>0</v>
      </c>
      <c r="I40994">
        <v>2</v>
      </c>
      <c r="J40994">
        <v>0</v>
      </c>
      <c r="K40994">
        <v>18.849999999976717</v>
      </c>
      <c r="L40994">
        <v>21.949999999953434</v>
      </c>
      <c r="M40994">
        <v>3.0999999999767169</v>
      </c>
    </row>
    <row r="40995" spans="1:13" x14ac:dyDescent="0.3">
      <c r="A40995">
        <v>2013</v>
      </c>
      <c r="B40995">
        <v>4</v>
      </c>
      <c r="C40995">
        <v>6</v>
      </c>
      <c r="D40995" t="s">
        <v>719</v>
      </c>
      <c r="E40995" t="s">
        <v>2741</v>
      </c>
      <c r="F40995" t="s">
        <v>2911</v>
      </c>
      <c r="G40995">
        <v>22</v>
      </c>
      <c r="H40995">
        <v>7</v>
      </c>
      <c r="I40995">
        <v>0</v>
      </c>
      <c r="J40995">
        <v>15</v>
      </c>
      <c r="K40995">
        <v>18.866666666697711</v>
      </c>
      <c r="L40995">
        <v>21.116666666697711</v>
      </c>
      <c r="M40995">
        <v>2.25</v>
      </c>
    </row>
    <row r="40996" spans="1:13" x14ac:dyDescent="0.3">
      <c r="A40996">
        <v>2016</v>
      </c>
      <c r="B40996">
        <v>11</v>
      </c>
      <c r="C40996">
        <v>3</v>
      </c>
      <c r="D40996" t="s">
        <v>1646</v>
      </c>
      <c r="E40996" t="s">
        <v>2741</v>
      </c>
      <c r="F40996" t="s">
        <v>2753</v>
      </c>
      <c r="G40996">
        <v>6</v>
      </c>
      <c r="H40996">
        <v>4</v>
      </c>
      <c r="I40996">
        <v>2</v>
      </c>
      <c r="J40996">
        <v>0</v>
      </c>
      <c r="K40996">
        <v>18.866666666697711</v>
      </c>
      <c r="L40996">
        <v>19.416666666744277</v>
      </c>
      <c r="M40996">
        <v>0.55000000004656613</v>
      </c>
    </row>
    <row r="40997" spans="1:13" x14ac:dyDescent="0.3">
      <c r="A40997">
        <v>2020</v>
      </c>
      <c r="B40997">
        <v>3</v>
      </c>
      <c r="C40997">
        <v>18</v>
      </c>
      <c r="D40997" t="s">
        <v>2651</v>
      </c>
      <c r="E40997" t="s">
        <v>2745</v>
      </c>
      <c r="F40997" t="s">
        <v>2781</v>
      </c>
      <c r="G40997">
        <v>6</v>
      </c>
      <c r="H40997">
        <v>0</v>
      </c>
      <c r="I40997">
        <v>6</v>
      </c>
      <c r="J40997">
        <v>0</v>
      </c>
      <c r="K40997">
        <v>18.866666666697711</v>
      </c>
      <c r="L40997">
        <v>66</v>
      </c>
      <c r="M40997">
        <v>47.133333333302289</v>
      </c>
    </row>
    <row r="40998" spans="1:13" x14ac:dyDescent="0.3">
      <c r="A40998">
        <v>2014</v>
      </c>
      <c r="B40998">
        <v>11</v>
      </c>
      <c r="C40998">
        <v>9</v>
      </c>
      <c r="D40998" t="s">
        <v>1087</v>
      </c>
      <c r="E40998" t="s">
        <v>2752</v>
      </c>
      <c r="F40998" t="s">
        <v>2921</v>
      </c>
      <c r="G40998">
        <v>0.8</v>
      </c>
      <c r="H40998">
        <v>0</v>
      </c>
      <c r="I40998">
        <v>0.8</v>
      </c>
      <c r="J40998">
        <v>0</v>
      </c>
      <c r="K40998">
        <v>18.883333333418705</v>
      </c>
      <c r="L40998">
        <v>20.950000000011642</v>
      </c>
      <c r="M40998">
        <v>2.066666666592937</v>
      </c>
    </row>
    <row r="40999" spans="1:13" x14ac:dyDescent="0.3">
      <c r="A40999">
        <v>2016</v>
      </c>
      <c r="B40999">
        <v>11</v>
      </c>
      <c r="C40999">
        <v>6</v>
      </c>
      <c r="D40999" t="s">
        <v>1649</v>
      </c>
      <c r="E40999" t="s">
        <v>2749</v>
      </c>
      <c r="F40999" t="s">
        <v>2800</v>
      </c>
      <c r="G40999">
        <v>0.6</v>
      </c>
      <c r="H40999">
        <v>0</v>
      </c>
      <c r="I40999">
        <v>0.6</v>
      </c>
      <c r="J40999">
        <v>0</v>
      </c>
      <c r="K40999">
        <v>18.883333333418705</v>
      </c>
      <c r="L40999">
        <v>25.133333333360497</v>
      </c>
      <c r="M40999">
        <v>6.2499999999417923</v>
      </c>
    </row>
    <row r="41000" spans="1:13" x14ac:dyDescent="0.3">
      <c r="A41000">
        <v>2019</v>
      </c>
      <c r="B41000">
        <v>1</v>
      </c>
      <c r="C41000">
        <v>27</v>
      </c>
      <c r="D41000" t="s">
        <v>2296</v>
      </c>
      <c r="E41000" t="s">
        <v>2741</v>
      </c>
      <c r="F41000" t="s">
        <v>2787</v>
      </c>
      <c r="G41000">
        <v>4</v>
      </c>
      <c r="H41000">
        <v>0</v>
      </c>
      <c r="I41000">
        <v>4</v>
      </c>
      <c r="J41000">
        <v>0</v>
      </c>
      <c r="K41000">
        <v>18.883333333418705</v>
      </c>
      <c r="L41000">
        <v>19.400000000023283</v>
      </c>
      <c r="M41000">
        <v>0.5166666666045785</v>
      </c>
    </row>
    <row r="41001" spans="1:13" x14ac:dyDescent="0.3">
      <c r="A41001">
        <v>2020</v>
      </c>
      <c r="B41001">
        <v>5</v>
      </c>
      <c r="C41001">
        <v>14</v>
      </c>
      <c r="D41001" t="s">
        <v>2708</v>
      </c>
      <c r="E41001" t="s">
        <v>2752</v>
      </c>
      <c r="F41001" t="s">
        <v>2790</v>
      </c>
      <c r="G41001">
        <v>0.8</v>
      </c>
      <c r="H41001">
        <v>0</v>
      </c>
      <c r="I41001">
        <v>0.8</v>
      </c>
      <c r="J41001">
        <v>0</v>
      </c>
      <c r="K41001">
        <v>18.883333333418705</v>
      </c>
      <c r="L41001">
        <v>19.749999999941792</v>
      </c>
      <c r="M41001">
        <v>0.86666666652308777</v>
      </c>
    </row>
    <row r="41002" spans="1:13" x14ac:dyDescent="0.3">
      <c r="A41002">
        <v>2014</v>
      </c>
      <c r="B41002">
        <v>3</v>
      </c>
      <c r="C41002">
        <v>25</v>
      </c>
      <c r="D41002" t="s">
        <v>964</v>
      </c>
      <c r="E41002" t="s">
        <v>2747</v>
      </c>
      <c r="F41002" t="s">
        <v>2937</v>
      </c>
      <c r="G41002">
        <v>2</v>
      </c>
      <c r="H41002">
        <v>0</v>
      </c>
      <c r="I41002">
        <v>2</v>
      </c>
      <c r="J41002">
        <v>0</v>
      </c>
      <c r="K41002">
        <v>18.899999999965075</v>
      </c>
      <c r="L41002">
        <v>66.266666666662786</v>
      </c>
      <c r="M41002">
        <v>47.366666666697711</v>
      </c>
    </row>
    <row r="41003" spans="1:13" x14ac:dyDescent="0.3">
      <c r="A41003">
        <v>2014</v>
      </c>
      <c r="B41003">
        <v>12</v>
      </c>
      <c r="C41003">
        <v>13</v>
      </c>
      <c r="D41003" t="s">
        <v>1121</v>
      </c>
      <c r="E41003" t="s">
        <v>2743</v>
      </c>
      <c r="F41003" t="s">
        <v>2817</v>
      </c>
      <c r="G41003">
        <v>2.5</v>
      </c>
      <c r="H41003">
        <v>0.05</v>
      </c>
      <c r="I41003">
        <v>2.4500000000000002</v>
      </c>
      <c r="J41003">
        <v>0</v>
      </c>
      <c r="K41003">
        <v>18.899999999965075</v>
      </c>
      <c r="L41003">
        <v>68.049999999871943</v>
      </c>
      <c r="M41003">
        <v>49.149999999906868</v>
      </c>
    </row>
    <row r="41004" spans="1:13" x14ac:dyDescent="0.3">
      <c r="A41004">
        <v>2015</v>
      </c>
      <c r="B41004">
        <v>3</v>
      </c>
      <c r="C41004">
        <v>4</v>
      </c>
      <c r="D41004" t="s">
        <v>1202</v>
      </c>
      <c r="E41004" t="s">
        <v>2754</v>
      </c>
      <c r="F41004" t="s">
        <v>2789</v>
      </c>
      <c r="G41004">
        <v>1.5</v>
      </c>
      <c r="H41004">
        <v>0</v>
      </c>
      <c r="I41004">
        <v>1.5</v>
      </c>
      <c r="J41004">
        <v>0</v>
      </c>
      <c r="K41004">
        <v>18.899999999965075</v>
      </c>
      <c r="L41004">
        <v>21.983333333220799</v>
      </c>
      <c r="M41004">
        <v>3.0833333332557231</v>
      </c>
    </row>
    <row r="41005" spans="1:13" x14ac:dyDescent="0.3">
      <c r="A41005">
        <v>2016</v>
      </c>
      <c r="B41005">
        <v>1</v>
      </c>
      <c r="C41005">
        <v>19</v>
      </c>
      <c r="D41005" t="s">
        <v>1453</v>
      </c>
      <c r="E41005" t="s">
        <v>2743</v>
      </c>
      <c r="F41005" t="s">
        <v>2874</v>
      </c>
      <c r="G41005">
        <v>5.0999999999999996</v>
      </c>
      <c r="H41005">
        <v>3</v>
      </c>
      <c r="I41005">
        <v>1.7000000000000002</v>
      </c>
      <c r="J41005">
        <v>0.4</v>
      </c>
      <c r="K41005">
        <v>18.900000000023283</v>
      </c>
      <c r="L41005">
        <v>706.66666666668607</v>
      </c>
      <c r="M41005">
        <v>687.76666666666279</v>
      </c>
    </row>
    <row r="41006" spans="1:13" x14ac:dyDescent="0.3">
      <c r="A41006">
        <v>2011</v>
      </c>
      <c r="B41006">
        <v>12</v>
      </c>
      <c r="C41006">
        <v>18</v>
      </c>
      <c r="D41006" t="s">
        <v>349</v>
      </c>
      <c r="E41006" t="s">
        <v>2741</v>
      </c>
      <c r="F41006" t="s">
        <v>2884</v>
      </c>
      <c r="G41006">
        <v>10</v>
      </c>
      <c r="H41006">
        <v>0</v>
      </c>
      <c r="I41006">
        <v>10</v>
      </c>
      <c r="J41006">
        <v>0</v>
      </c>
      <c r="K41006">
        <v>18.900000000052387</v>
      </c>
      <c r="L41006">
        <v>19.516666666633682</v>
      </c>
      <c r="M41006">
        <v>0.61666666658129543</v>
      </c>
    </row>
    <row r="41007" spans="1:13" x14ac:dyDescent="0.3">
      <c r="A41007">
        <v>2016</v>
      </c>
      <c r="B41007">
        <v>12</v>
      </c>
      <c r="C41007">
        <v>25</v>
      </c>
      <c r="D41007" t="s">
        <v>1698</v>
      </c>
      <c r="E41007" t="s">
        <v>2752</v>
      </c>
      <c r="F41007" t="s">
        <v>2928</v>
      </c>
      <c r="G41007">
        <v>8</v>
      </c>
      <c r="H41007">
        <v>4</v>
      </c>
      <c r="I41007">
        <v>4</v>
      </c>
      <c r="J41007">
        <v>0</v>
      </c>
      <c r="K41007">
        <v>18.900000000052387</v>
      </c>
      <c r="L41007">
        <v>52.225000000064028</v>
      </c>
      <c r="M41007">
        <v>33.325000000011642</v>
      </c>
    </row>
    <row r="41008" spans="1:13" x14ac:dyDescent="0.3">
      <c r="A41008">
        <v>2019</v>
      </c>
      <c r="B41008">
        <v>1</v>
      </c>
      <c r="C41008">
        <v>27</v>
      </c>
      <c r="D41008" t="s">
        <v>2296</v>
      </c>
      <c r="E41008" t="s">
        <v>2866</v>
      </c>
      <c r="F41008" t="s">
        <v>2875</v>
      </c>
      <c r="G41008">
        <v>0.1</v>
      </c>
      <c r="H41008">
        <v>0.05</v>
      </c>
      <c r="I41008">
        <v>0.05</v>
      </c>
      <c r="J41008">
        <v>0</v>
      </c>
      <c r="K41008">
        <v>18.916666666686069</v>
      </c>
      <c r="L41008">
        <v>18.999999999941792</v>
      </c>
      <c r="M41008">
        <v>8.3333333255723119E-2</v>
      </c>
    </row>
    <row r="41009" spans="1:13" x14ac:dyDescent="0.3">
      <c r="A41009">
        <v>2019</v>
      </c>
      <c r="B41009">
        <v>11</v>
      </c>
      <c r="C41009">
        <v>13</v>
      </c>
      <c r="D41009" t="s">
        <v>2525</v>
      </c>
      <c r="E41009" t="s">
        <v>2743</v>
      </c>
      <c r="F41009" t="s">
        <v>2869</v>
      </c>
      <c r="G41009">
        <v>0.5</v>
      </c>
      <c r="H41009">
        <v>0</v>
      </c>
      <c r="I41009">
        <v>0</v>
      </c>
      <c r="J41009">
        <v>0.5</v>
      </c>
      <c r="K41009">
        <v>18.966666666674428</v>
      </c>
      <c r="L41009">
        <v>29.566666666651145</v>
      </c>
      <c r="M41009">
        <v>10.599999999976717</v>
      </c>
    </row>
    <row r="41010" spans="1:13" x14ac:dyDescent="0.3">
      <c r="A41010">
        <v>2019</v>
      </c>
      <c r="B41010">
        <v>12</v>
      </c>
      <c r="C41010">
        <v>22</v>
      </c>
      <c r="D41010" t="s">
        <v>2564</v>
      </c>
      <c r="E41010" t="s">
        <v>2741</v>
      </c>
      <c r="F41010" t="s">
        <v>2763</v>
      </c>
      <c r="G41010">
        <v>15.2</v>
      </c>
      <c r="H41010">
        <v>14.2</v>
      </c>
      <c r="I41010">
        <v>1</v>
      </c>
      <c r="J41010">
        <v>0</v>
      </c>
      <c r="K41010">
        <v>18.966666666674428</v>
      </c>
      <c r="L41010">
        <v>45.550000000046566</v>
      </c>
      <c r="M41010">
        <v>26.583333333372138</v>
      </c>
    </row>
    <row r="41011" spans="1:13" x14ac:dyDescent="0.3">
      <c r="A41011">
        <v>2018</v>
      </c>
      <c r="B41011">
        <v>1</v>
      </c>
      <c r="C41011">
        <v>11</v>
      </c>
      <c r="D41011" t="s">
        <v>1979</v>
      </c>
      <c r="E41011" t="s">
        <v>2741</v>
      </c>
      <c r="F41011" t="s">
        <v>2934</v>
      </c>
      <c r="G41011">
        <v>17.2</v>
      </c>
      <c r="H41011">
        <v>8</v>
      </c>
      <c r="I41011">
        <v>9.1999999999999993</v>
      </c>
      <c r="J41011">
        <v>0</v>
      </c>
      <c r="K41011">
        <v>18.983333333220799</v>
      </c>
      <c r="L41011">
        <v>22.39999999984866</v>
      </c>
      <c r="M41011">
        <v>3.4166666666278616</v>
      </c>
    </row>
    <row r="41012" spans="1:13" x14ac:dyDescent="0.3">
      <c r="A41012">
        <v>2010</v>
      </c>
      <c r="B41012">
        <v>12</v>
      </c>
      <c r="C41012">
        <v>26</v>
      </c>
      <c r="D41012" t="s">
        <v>106</v>
      </c>
      <c r="E41012" t="s">
        <v>2785</v>
      </c>
      <c r="F41012" t="s">
        <v>2916</v>
      </c>
      <c r="G41012">
        <v>45</v>
      </c>
      <c r="H41012">
        <v>0</v>
      </c>
      <c r="I41012">
        <v>45</v>
      </c>
      <c r="J41012">
        <v>0</v>
      </c>
      <c r="K41012">
        <v>18.999999999941792</v>
      </c>
      <c r="L41012">
        <v>27</v>
      </c>
      <c r="M41012">
        <v>8.0000000000582077</v>
      </c>
    </row>
    <row r="41013" spans="1:13" x14ac:dyDescent="0.3">
      <c r="A41013">
        <v>2011</v>
      </c>
      <c r="B41013">
        <v>1</v>
      </c>
      <c r="C41013">
        <v>8</v>
      </c>
      <c r="D41013" t="s">
        <v>119</v>
      </c>
      <c r="E41013" t="s">
        <v>2785</v>
      </c>
      <c r="F41013" t="s">
        <v>2899</v>
      </c>
      <c r="G41013">
        <v>131.6</v>
      </c>
      <c r="H41013">
        <v>0</v>
      </c>
      <c r="I41013">
        <v>131.6</v>
      </c>
      <c r="J41013">
        <v>0</v>
      </c>
      <c r="K41013">
        <v>18.999999999941792</v>
      </c>
      <c r="L41013">
        <v>109.99999999988358</v>
      </c>
      <c r="M41013">
        <v>90.999999999941792</v>
      </c>
    </row>
    <row r="41014" spans="1:13" x14ac:dyDescent="0.3">
      <c r="A41014">
        <v>2016</v>
      </c>
      <c r="B41014">
        <v>10</v>
      </c>
      <c r="C41014">
        <v>9</v>
      </c>
      <c r="D41014" t="s">
        <v>1627</v>
      </c>
      <c r="E41014" t="s">
        <v>2749</v>
      </c>
      <c r="F41014" t="s">
        <v>2756</v>
      </c>
      <c r="G41014">
        <v>72.7</v>
      </c>
      <c r="H41014">
        <v>0</v>
      </c>
      <c r="I41014">
        <v>72.7</v>
      </c>
      <c r="J41014">
        <v>0</v>
      </c>
      <c r="K41014">
        <v>18.999999999941792</v>
      </c>
      <c r="L41014">
        <v>21.499999999883585</v>
      </c>
      <c r="M41014">
        <v>2.4999999999417923</v>
      </c>
    </row>
    <row r="41015" spans="1:13" x14ac:dyDescent="0.3">
      <c r="A41015">
        <v>2016</v>
      </c>
      <c r="B41015">
        <v>12</v>
      </c>
      <c r="C41015">
        <v>19</v>
      </c>
      <c r="D41015" t="s">
        <v>1692</v>
      </c>
      <c r="E41015" t="s">
        <v>2773</v>
      </c>
      <c r="F41015" t="s">
        <v>2774</v>
      </c>
      <c r="G41015">
        <v>8</v>
      </c>
      <c r="H41015">
        <v>4</v>
      </c>
      <c r="I41015">
        <v>4</v>
      </c>
      <c r="J41015">
        <v>0</v>
      </c>
      <c r="K41015">
        <v>18.999999999941792</v>
      </c>
      <c r="L41015">
        <v>22.333333333313931</v>
      </c>
      <c r="M41015">
        <v>3.3333333333721384</v>
      </c>
    </row>
    <row r="41016" spans="1:13" x14ac:dyDescent="0.3">
      <c r="A41016">
        <v>2018</v>
      </c>
      <c r="B41016">
        <v>1</v>
      </c>
      <c r="C41016">
        <v>14</v>
      </c>
      <c r="D41016" t="s">
        <v>1982</v>
      </c>
      <c r="E41016" t="s">
        <v>2754</v>
      </c>
      <c r="F41016" t="s">
        <v>2812</v>
      </c>
      <c r="G41016">
        <v>7.5</v>
      </c>
      <c r="H41016">
        <v>0</v>
      </c>
      <c r="I41016">
        <v>0</v>
      </c>
      <c r="J41016">
        <v>7.5</v>
      </c>
      <c r="K41016">
        <v>18.999999999941792</v>
      </c>
      <c r="L41016">
        <v>18.999999999941792</v>
      </c>
      <c r="M41016">
        <v>0</v>
      </c>
    </row>
    <row r="41017" spans="1:13" x14ac:dyDescent="0.3">
      <c r="A41017">
        <v>2018</v>
      </c>
      <c r="B41017">
        <v>2</v>
      </c>
      <c r="C41017">
        <v>6</v>
      </c>
      <c r="D41017" t="s">
        <v>2005</v>
      </c>
      <c r="E41017" t="s">
        <v>2785</v>
      </c>
      <c r="F41017" t="s">
        <v>2821</v>
      </c>
      <c r="G41017">
        <v>0.02</v>
      </c>
      <c r="H41017">
        <v>0</v>
      </c>
      <c r="I41017">
        <v>0.02</v>
      </c>
      <c r="J41017">
        <v>0</v>
      </c>
      <c r="K41017">
        <v>18.999999999941792</v>
      </c>
      <c r="L41017">
        <v>21.500000000058208</v>
      </c>
      <c r="M41017">
        <v>2.5000000001164153</v>
      </c>
    </row>
    <row r="41018" spans="1:13" x14ac:dyDescent="0.3">
      <c r="A41018">
        <v>2018</v>
      </c>
      <c r="B41018">
        <v>11</v>
      </c>
      <c r="C41018">
        <v>21</v>
      </c>
      <c r="D41018" t="s">
        <v>2229</v>
      </c>
      <c r="E41018" t="s">
        <v>3029</v>
      </c>
      <c r="F41018" t="s">
        <v>3037</v>
      </c>
      <c r="G41018">
        <v>0.17</v>
      </c>
      <c r="H41018">
        <v>0</v>
      </c>
      <c r="I41018">
        <v>0.17</v>
      </c>
      <c r="J41018">
        <v>0</v>
      </c>
      <c r="K41018">
        <v>18.999999999941792</v>
      </c>
      <c r="L41018">
        <v>18.999999999941792</v>
      </c>
      <c r="M41018">
        <v>0</v>
      </c>
    </row>
    <row r="41019" spans="1:13" x14ac:dyDescent="0.3">
      <c r="A41019">
        <v>2012</v>
      </c>
      <c r="B41019">
        <v>4</v>
      </c>
      <c r="C41019">
        <v>22</v>
      </c>
      <c r="D41019" t="s">
        <v>475</v>
      </c>
      <c r="E41019" t="s">
        <v>2743</v>
      </c>
      <c r="F41019" t="s">
        <v>2827</v>
      </c>
      <c r="G41019">
        <v>0.8</v>
      </c>
      <c r="H41019">
        <v>0</v>
      </c>
      <c r="I41019">
        <v>0.5</v>
      </c>
      <c r="J41019">
        <v>0.3</v>
      </c>
      <c r="K41019">
        <v>19.000000000116415</v>
      </c>
      <c r="L41019">
        <v>19.5</v>
      </c>
      <c r="M41019">
        <v>0.49999999988358468</v>
      </c>
    </row>
    <row r="41020" spans="1:13" x14ac:dyDescent="0.3">
      <c r="A41020">
        <v>2015</v>
      </c>
      <c r="B41020">
        <v>3</v>
      </c>
      <c r="C41020">
        <v>3</v>
      </c>
      <c r="D41020" t="s">
        <v>1201</v>
      </c>
      <c r="E41020" t="s">
        <v>2743</v>
      </c>
      <c r="F41020" t="s">
        <v>2947</v>
      </c>
      <c r="G41020">
        <v>2.5399999999999996</v>
      </c>
      <c r="H41020">
        <v>0.01</v>
      </c>
      <c r="I41020">
        <v>2.5299999999999998</v>
      </c>
      <c r="J41020">
        <v>0</v>
      </c>
      <c r="K41020">
        <v>19.016666666662786</v>
      </c>
      <c r="L41020">
        <v>46.016666666662786</v>
      </c>
      <c r="M41020">
        <v>27</v>
      </c>
    </row>
    <row r="41021" spans="1:13" x14ac:dyDescent="0.3">
      <c r="A41021">
        <v>2017</v>
      </c>
      <c r="B41021">
        <v>3</v>
      </c>
      <c r="C41021">
        <v>29</v>
      </c>
      <c r="D41021" t="s">
        <v>1792</v>
      </c>
      <c r="E41021" t="s">
        <v>2743</v>
      </c>
      <c r="F41021" t="s">
        <v>3016</v>
      </c>
      <c r="G41021">
        <v>2.4</v>
      </c>
      <c r="H41021">
        <v>0</v>
      </c>
      <c r="I41021">
        <v>2.4</v>
      </c>
      <c r="J41021">
        <v>0</v>
      </c>
      <c r="K41021">
        <v>19.016666666662786</v>
      </c>
      <c r="L41021">
        <v>22.350000000034925</v>
      </c>
      <c r="M41021">
        <v>3.3333333333721384</v>
      </c>
    </row>
    <row r="41022" spans="1:13" x14ac:dyDescent="0.3">
      <c r="A41022">
        <v>2020</v>
      </c>
      <c r="B41022">
        <v>3</v>
      </c>
      <c r="C41022">
        <v>5</v>
      </c>
      <c r="D41022" t="s">
        <v>2638</v>
      </c>
      <c r="E41022" t="s">
        <v>2803</v>
      </c>
      <c r="F41022" t="s">
        <v>2940</v>
      </c>
      <c r="G41022">
        <v>9.6999999999999993</v>
      </c>
      <c r="H41022">
        <v>0</v>
      </c>
      <c r="I41022">
        <v>9.6999999999999993</v>
      </c>
      <c r="J41022">
        <v>0</v>
      </c>
      <c r="K41022">
        <v>19.016666666662786</v>
      </c>
      <c r="L41022">
        <v>41.850000000034925</v>
      </c>
      <c r="M41022">
        <v>22.833333333372138</v>
      </c>
    </row>
    <row r="41023" spans="1:13" x14ac:dyDescent="0.3">
      <c r="A41023">
        <v>2010</v>
      </c>
      <c r="B41023">
        <v>12</v>
      </c>
      <c r="C41023">
        <v>12</v>
      </c>
      <c r="D41023" t="s">
        <v>92</v>
      </c>
      <c r="E41023" t="s">
        <v>2752</v>
      </c>
      <c r="F41023" t="s">
        <v>2790</v>
      </c>
      <c r="G41023">
        <v>0.2</v>
      </c>
      <c r="H41023">
        <v>0</v>
      </c>
      <c r="I41023">
        <v>0.2</v>
      </c>
      <c r="J41023">
        <v>0</v>
      </c>
      <c r="K41023">
        <v>19.033333333209157</v>
      </c>
      <c r="L41023">
        <v>21.116666666523088</v>
      </c>
      <c r="M41023">
        <v>2.0833333333139308</v>
      </c>
    </row>
    <row r="41024" spans="1:13" x14ac:dyDescent="0.3">
      <c r="A41024">
        <v>2018</v>
      </c>
      <c r="B41024">
        <v>2</v>
      </c>
      <c r="C41024">
        <v>22</v>
      </c>
      <c r="D41024" t="s">
        <v>2021</v>
      </c>
      <c r="E41024" t="s">
        <v>2749</v>
      </c>
      <c r="F41024" t="s">
        <v>2797</v>
      </c>
      <c r="G41024">
        <v>82</v>
      </c>
      <c r="H41024">
        <v>3</v>
      </c>
      <c r="I41024">
        <v>79</v>
      </c>
      <c r="J41024">
        <v>0</v>
      </c>
      <c r="K41024">
        <v>19.033333333209157</v>
      </c>
      <c r="L41024">
        <v>20.849999999860302</v>
      </c>
      <c r="M41024">
        <v>1.8166666666511446</v>
      </c>
    </row>
    <row r="41025" spans="1:13" x14ac:dyDescent="0.3">
      <c r="A41025">
        <v>2019</v>
      </c>
      <c r="B41025">
        <v>10</v>
      </c>
      <c r="C41025">
        <v>20</v>
      </c>
      <c r="D41025" t="s">
        <v>2501</v>
      </c>
      <c r="E41025" t="s">
        <v>2749</v>
      </c>
      <c r="F41025" t="s">
        <v>2800</v>
      </c>
      <c r="G41025">
        <v>4.5</v>
      </c>
      <c r="H41025">
        <v>0</v>
      </c>
      <c r="I41025">
        <v>4.5</v>
      </c>
      <c r="J41025">
        <v>0</v>
      </c>
      <c r="K41025">
        <v>19.03333333338378</v>
      </c>
      <c r="L41025">
        <v>19.233333333337214</v>
      </c>
      <c r="M41025">
        <v>0.19999999995343387</v>
      </c>
    </row>
    <row r="41026" spans="1:13" x14ac:dyDescent="0.3">
      <c r="A41026">
        <v>2019</v>
      </c>
      <c r="B41026">
        <v>12</v>
      </c>
      <c r="C41026">
        <v>25</v>
      </c>
      <c r="D41026" t="s">
        <v>2567</v>
      </c>
      <c r="E41026" t="s">
        <v>2743</v>
      </c>
      <c r="F41026" t="s">
        <v>2823</v>
      </c>
      <c r="G41026">
        <v>9.89</v>
      </c>
      <c r="H41026">
        <v>0</v>
      </c>
      <c r="I41026">
        <v>9.89</v>
      </c>
      <c r="J41026">
        <v>0</v>
      </c>
      <c r="K41026">
        <v>19.03333333338378</v>
      </c>
      <c r="L41026">
        <v>19.03333333338378</v>
      </c>
      <c r="M41026">
        <v>0</v>
      </c>
    </row>
    <row r="41027" spans="1:13" x14ac:dyDescent="0.3">
      <c r="A41027">
        <v>2016</v>
      </c>
      <c r="B41027">
        <v>1</v>
      </c>
      <c r="C41027">
        <v>18</v>
      </c>
      <c r="D41027" t="s">
        <v>1452</v>
      </c>
      <c r="E41027" t="s">
        <v>2754</v>
      </c>
      <c r="F41027" t="s">
        <v>2789</v>
      </c>
      <c r="G41027">
        <v>0.4</v>
      </c>
      <c r="H41027">
        <v>0</v>
      </c>
      <c r="I41027">
        <v>0.4</v>
      </c>
      <c r="J41027">
        <v>0</v>
      </c>
      <c r="K41027">
        <v>19.066666666651145</v>
      </c>
      <c r="L41027">
        <v>20.816666666592937</v>
      </c>
      <c r="M41027">
        <v>1.7499999999417923</v>
      </c>
    </row>
    <row r="41028" spans="1:13" x14ac:dyDescent="0.3">
      <c r="A41028">
        <v>2016</v>
      </c>
      <c r="B41028">
        <v>2</v>
      </c>
      <c r="C41028">
        <v>25</v>
      </c>
      <c r="D41028" t="s">
        <v>1490</v>
      </c>
      <c r="E41028" t="s">
        <v>2866</v>
      </c>
      <c r="F41028" t="s">
        <v>2984</v>
      </c>
      <c r="G41028">
        <v>0.4</v>
      </c>
      <c r="H41028">
        <v>0</v>
      </c>
      <c r="I41028">
        <v>0.4</v>
      </c>
      <c r="J41028">
        <v>0</v>
      </c>
      <c r="K41028">
        <v>19.066666666651145</v>
      </c>
      <c r="L41028">
        <v>191.21666666655801</v>
      </c>
      <c r="M41028">
        <v>172.14999999990687</v>
      </c>
    </row>
    <row r="41029" spans="1:13" x14ac:dyDescent="0.3">
      <c r="A41029">
        <v>2019</v>
      </c>
      <c r="B41029">
        <v>4</v>
      </c>
      <c r="C41029">
        <v>20</v>
      </c>
      <c r="D41029" t="s">
        <v>2379</v>
      </c>
      <c r="E41029" t="s">
        <v>2743</v>
      </c>
      <c r="F41029" t="s">
        <v>2936</v>
      </c>
      <c r="G41029">
        <v>5.6</v>
      </c>
      <c r="H41029">
        <v>5.6</v>
      </c>
      <c r="I41029">
        <v>0</v>
      </c>
      <c r="J41029">
        <v>0</v>
      </c>
      <c r="K41029">
        <v>19.066666666651145</v>
      </c>
      <c r="L41029">
        <v>20.699999999895226</v>
      </c>
      <c r="M41029">
        <v>1.6333333332440816</v>
      </c>
    </row>
    <row r="41030" spans="1:13" x14ac:dyDescent="0.3">
      <c r="A41030">
        <v>2016</v>
      </c>
      <c r="B41030">
        <v>3</v>
      </c>
      <c r="C41030">
        <v>19</v>
      </c>
      <c r="D41030" t="s">
        <v>1513</v>
      </c>
      <c r="E41030" t="s">
        <v>2754</v>
      </c>
      <c r="F41030" t="s">
        <v>2779</v>
      </c>
      <c r="G41030">
        <v>6.5</v>
      </c>
      <c r="H41030">
        <v>0</v>
      </c>
      <c r="I41030">
        <v>6.5</v>
      </c>
      <c r="J41030">
        <v>0</v>
      </c>
      <c r="K41030">
        <v>19.083333333372138</v>
      </c>
      <c r="L41030">
        <v>20.583333333372138</v>
      </c>
      <c r="M41030">
        <v>1.5</v>
      </c>
    </row>
    <row r="41031" spans="1:13" x14ac:dyDescent="0.3">
      <c r="A41031">
        <v>2019</v>
      </c>
      <c r="B41031">
        <v>11</v>
      </c>
      <c r="C41031">
        <v>13</v>
      </c>
      <c r="D41031" t="s">
        <v>2525</v>
      </c>
      <c r="E41031" t="s">
        <v>2754</v>
      </c>
      <c r="F41031" t="s">
        <v>2794</v>
      </c>
      <c r="G41031">
        <v>21.8</v>
      </c>
      <c r="H41031">
        <v>15</v>
      </c>
      <c r="I41031">
        <v>6.8</v>
      </c>
      <c r="J41031">
        <v>0</v>
      </c>
      <c r="K41031">
        <v>19.083333333372138</v>
      </c>
      <c r="L41031">
        <v>24.266666666662786</v>
      </c>
      <c r="M41031">
        <v>5.1833333332906477</v>
      </c>
    </row>
    <row r="41032" spans="1:13" x14ac:dyDescent="0.3">
      <c r="A41032">
        <v>2010</v>
      </c>
      <c r="B41032">
        <v>12</v>
      </c>
      <c r="C41032">
        <v>12</v>
      </c>
      <c r="D41032" t="s">
        <v>92</v>
      </c>
      <c r="E41032" t="s">
        <v>2741</v>
      </c>
      <c r="F41032" t="s">
        <v>2741</v>
      </c>
      <c r="G41032">
        <v>62</v>
      </c>
      <c r="H41032">
        <v>32</v>
      </c>
      <c r="I41032">
        <v>30</v>
      </c>
      <c r="J41032">
        <v>0</v>
      </c>
      <c r="K41032">
        <v>19.099999999918509</v>
      </c>
      <c r="L41032">
        <v>20.883333333302289</v>
      </c>
      <c r="M41032">
        <v>1.78333333338378</v>
      </c>
    </row>
    <row r="41033" spans="1:13" x14ac:dyDescent="0.3">
      <c r="A41033">
        <v>2012</v>
      </c>
      <c r="B41033">
        <v>2</v>
      </c>
      <c r="C41033">
        <v>1</v>
      </c>
      <c r="D41033" t="s">
        <v>394</v>
      </c>
      <c r="E41033" t="s">
        <v>2745</v>
      </c>
      <c r="F41033" t="s">
        <v>2906</v>
      </c>
      <c r="G41033">
        <v>7.4</v>
      </c>
      <c r="H41033">
        <v>1</v>
      </c>
      <c r="I41033">
        <v>2.4</v>
      </c>
      <c r="J41033">
        <v>4</v>
      </c>
      <c r="K41033">
        <v>19.099999999918509</v>
      </c>
      <c r="L41033">
        <v>65.116666666581295</v>
      </c>
      <c r="M41033">
        <v>46.016666666662786</v>
      </c>
    </row>
    <row r="41034" spans="1:13" x14ac:dyDescent="0.3">
      <c r="A41034">
        <v>2016</v>
      </c>
      <c r="B41034">
        <v>2</v>
      </c>
      <c r="C41034">
        <v>28</v>
      </c>
      <c r="D41034" t="s">
        <v>1493</v>
      </c>
      <c r="E41034" t="s">
        <v>2743</v>
      </c>
      <c r="F41034" t="s">
        <v>2982</v>
      </c>
      <c r="G41034">
        <v>38</v>
      </c>
      <c r="H41034">
        <v>3</v>
      </c>
      <c r="I41034">
        <v>30</v>
      </c>
      <c r="J41034">
        <v>5</v>
      </c>
      <c r="K41034">
        <v>19.116666666639503</v>
      </c>
      <c r="L41034">
        <v>24.083333333255723</v>
      </c>
      <c r="M41034">
        <v>4.96666666661622</v>
      </c>
    </row>
    <row r="41035" spans="1:13" x14ac:dyDescent="0.3">
      <c r="A41035">
        <v>2010</v>
      </c>
      <c r="B41035">
        <v>12</v>
      </c>
      <c r="C41035">
        <v>12</v>
      </c>
      <c r="D41035" t="s">
        <v>92</v>
      </c>
      <c r="E41035" t="s">
        <v>2752</v>
      </c>
      <c r="F41035" t="s">
        <v>2798</v>
      </c>
      <c r="G41035">
        <v>130.03</v>
      </c>
      <c r="H41035">
        <v>27.5</v>
      </c>
      <c r="I41035">
        <v>102.53</v>
      </c>
      <c r="J41035">
        <v>0</v>
      </c>
      <c r="K41035">
        <v>19.120833333319752</v>
      </c>
      <c r="L41035">
        <v>27.645833333299379</v>
      </c>
      <c r="M41035">
        <v>8.5249999999796273</v>
      </c>
    </row>
    <row r="41036" spans="1:13" x14ac:dyDescent="0.3">
      <c r="A41036">
        <v>2018</v>
      </c>
      <c r="B41036">
        <v>3</v>
      </c>
      <c r="C41036">
        <v>5</v>
      </c>
      <c r="D41036" t="s">
        <v>2032</v>
      </c>
      <c r="E41036" t="s">
        <v>2743</v>
      </c>
      <c r="F41036" t="s">
        <v>2759</v>
      </c>
      <c r="G41036">
        <v>25.704999999999998</v>
      </c>
      <c r="H41036">
        <v>9.24</v>
      </c>
      <c r="I41036">
        <v>16.465</v>
      </c>
      <c r="J41036">
        <v>0</v>
      </c>
      <c r="K41036">
        <v>19.127777777786832</v>
      </c>
      <c r="L41036">
        <v>369.12777777778683</v>
      </c>
      <c r="M41036">
        <v>350</v>
      </c>
    </row>
    <row r="41037" spans="1:13" x14ac:dyDescent="0.3">
      <c r="A41037">
        <v>2018</v>
      </c>
      <c r="B41037">
        <v>2</v>
      </c>
      <c r="C41037">
        <v>14</v>
      </c>
      <c r="D41037" t="s">
        <v>2013</v>
      </c>
      <c r="E41037" t="s">
        <v>2745</v>
      </c>
      <c r="F41037" t="s">
        <v>2751</v>
      </c>
      <c r="G41037">
        <v>7.6</v>
      </c>
      <c r="H41037">
        <v>5</v>
      </c>
      <c r="I41037">
        <v>2.6</v>
      </c>
      <c r="J41037">
        <v>0</v>
      </c>
      <c r="K41037">
        <v>19.150000000081491</v>
      </c>
      <c r="L41037">
        <v>40.133333333360497</v>
      </c>
      <c r="M41037">
        <v>20.983333333279006</v>
      </c>
    </row>
    <row r="41038" spans="1:13" x14ac:dyDescent="0.3">
      <c r="A41038">
        <v>2011</v>
      </c>
      <c r="B41038">
        <v>12</v>
      </c>
      <c r="C41038">
        <v>26</v>
      </c>
      <c r="D41038" t="s">
        <v>357</v>
      </c>
      <c r="E41038" t="s">
        <v>2745</v>
      </c>
      <c r="F41038" t="s">
        <v>2824</v>
      </c>
      <c r="G41038">
        <v>65.66</v>
      </c>
      <c r="H41038">
        <v>0.8</v>
      </c>
      <c r="I41038">
        <v>64.86</v>
      </c>
      <c r="J41038">
        <v>0</v>
      </c>
      <c r="K41038">
        <v>19.154166666674428</v>
      </c>
      <c r="L41038">
        <v>30.862500000017462</v>
      </c>
      <c r="M41038">
        <v>11.708333333343035</v>
      </c>
    </row>
    <row r="41039" spans="1:13" x14ac:dyDescent="0.3">
      <c r="A41039">
        <v>2020</v>
      </c>
      <c r="B41039">
        <v>3</v>
      </c>
      <c r="C41039">
        <v>17</v>
      </c>
      <c r="D41039" t="s">
        <v>2650</v>
      </c>
      <c r="E41039" t="s">
        <v>2745</v>
      </c>
      <c r="F41039" t="s">
        <v>2795</v>
      </c>
      <c r="G41039">
        <v>11.02</v>
      </c>
      <c r="H41039">
        <v>0</v>
      </c>
      <c r="I41039">
        <v>10.02</v>
      </c>
      <c r="J41039">
        <v>1</v>
      </c>
      <c r="K41039">
        <v>19.158333333267365</v>
      </c>
      <c r="L41039">
        <v>199.39166666657547</v>
      </c>
      <c r="M41039">
        <v>180.23333333330811</v>
      </c>
    </row>
    <row r="41040" spans="1:13" x14ac:dyDescent="0.3">
      <c r="A41040">
        <v>2015</v>
      </c>
      <c r="B41040">
        <v>11</v>
      </c>
      <c r="C41040">
        <v>2</v>
      </c>
      <c r="D41040" t="s">
        <v>1375</v>
      </c>
      <c r="E41040" t="s">
        <v>2747</v>
      </c>
      <c r="F41040" t="s">
        <v>2942</v>
      </c>
      <c r="G41040">
        <v>0.02</v>
      </c>
      <c r="H41040">
        <v>0</v>
      </c>
      <c r="I41040">
        <v>0.01</v>
      </c>
      <c r="J41040">
        <v>0.01</v>
      </c>
      <c r="K41040">
        <v>19.166666666627862</v>
      </c>
      <c r="L41040">
        <v>19.5</v>
      </c>
      <c r="M41040">
        <v>0.33333333337213844</v>
      </c>
    </row>
    <row r="41041" spans="1:13" x14ac:dyDescent="0.3">
      <c r="A41041">
        <v>2016</v>
      </c>
      <c r="B41041">
        <v>12</v>
      </c>
      <c r="C41041">
        <v>4</v>
      </c>
      <c r="D41041" t="s">
        <v>1677</v>
      </c>
      <c r="E41041" t="s">
        <v>2754</v>
      </c>
      <c r="F41041" t="s">
        <v>2809</v>
      </c>
      <c r="G41041">
        <v>10.5</v>
      </c>
      <c r="H41041">
        <v>0</v>
      </c>
      <c r="I41041">
        <v>10.5</v>
      </c>
      <c r="J41041">
        <v>0</v>
      </c>
      <c r="K41041">
        <v>19.166666666627862</v>
      </c>
      <c r="L41041">
        <v>20.25</v>
      </c>
      <c r="M41041">
        <v>1.0833333333721384</v>
      </c>
    </row>
    <row r="41042" spans="1:13" x14ac:dyDescent="0.3">
      <c r="A41042">
        <v>2018</v>
      </c>
      <c r="B41042">
        <v>12</v>
      </c>
      <c r="C41042">
        <v>12</v>
      </c>
      <c r="D41042" t="s">
        <v>2250</v>
      </c>
      <c r="E41042" t="s">
        <v>2754</v>
      </c>
      <c r="F41042" t="s">
        <v>2809</v>
      </c>
      <c r="G41042">
        <v>15.8</v>
      </c>
      <c r="H41042">
        <v>0</v>
      </c>
      <c r="I41042">
        <v>15.8</v>
      </c>
      <c r="J41042">
        <v>0</v>
      </c>
      <c r="K41042">
        <v>19.166666666627862</v>
      </c>
      <c r="L41042">
        <v>24.166666666686069</v>
      </c>
      <c r="M41042">
        <v>5.0000000000582077</v>
      </c>
    </row>
    <row r="41043" spans="1:13" x14ac:dyDescent="0.3">
      <c r="A41043">
        <v>2020</v>
      </c>
      <c r="B41043">
        <v>2</v>
      </c>
      <c r="C41043">
        <v>28</v>
      </c>
      <c r="D41043" t="s">
        <v>2632</v>
      </c>
      <c r="E41043" t="s">
        <v>2743</v>
      </c>
      <c r="F41043" t="s">
        <v>2744</v>
      </c>
      <c r="G41043">
        <v>17.189999999999998</v>
      </c>
      <c r="H41043">
        <v>0.33</v>
      </c>
      <c r="I41043">
        <v>10.77</v>
      </c>
      <c r="J41043">
        <v>6.09</v>
      </c>
      <c r="K41043">
        <v>19.166666666627862</v>
      </c>
      <c r="L41043">
        <v>19.166666666627862</v>
      </c>
      <c r="M41043">
        <v>0</v>
      </c>
    </row>
    <row r="41044" spans="1:13" x14ac:dyDescent="0.3">
      <c r="A41044">
        <v>2015</v>
      </c>
      <c r="B41044">
        <v>2</v>
      </c>
      <c r="C41044">
        <v>2</v>
      </c>
      <c r="D41044" t="s">
        <v>1172</v>
      </c>
      <c r="E41044" t="s">
        <v>2754</v>
      </c>
      <c r="F41044" t="s">
        <v>2941</v>
      </c>
      <c r="G41044">
        <v>0.1</v>
      </c>
      <c r="H41044">
        <v>0</v>
      </c>
      <c r="I41044">
        <v>0.1</v>
      </c>
      <c r="J41044">
        <v>0</v>
      </c>
      <c r="K41044">
        <v>19.166666666802485</v>
      </c>
      <c r="L41044">
        <v>26.666666666802485</v>
      </c>
      <c r="M41044">
        <v>7.5</v>
      </c>
    </row>
    <row r="41045" spans="1:13" x14ac:dyDescent="0.3">
      <c r="A41045">
        <v>2016</v>
      </c>
      <c r="B41045">
        <v>11</v>
      </c>
      <c r="C41045">
        <v>23</v>
      </c>
      <c r="D41045" t="s">
        <v>1666</v>
      </c>
      <c r="E41045" t="s">
        <v>2785</v>
      </c>
      <c r="F41045" t="s">
        <v>2899</v>
      </c>
      <c r="G41045">
        <v>4</v>
      </c>
      <c r="H41045">
        <v>0</v>
      </c>
      <c r="I41045">
        <v>3</v>
      </c>
      <c r="J41045">
        <v>1</v>
      </c>
      <c r="K41045">
        <v>19.166666666802485</v>
      </c>
      <c r="L41045">
        <v>94.78333333338378</v>
      </c>
      <c r="M41045">
        <v>75.616666666581295</v>
      </c>
    </row>
    <row r="41046" spans="1:13" x14ac:dyDescent="0.3">
      <c r="A41046">
        <v>2015</v>
      </c>
      <c r="B41046">
        <v>2</v>
      </c>
      <c r="C41046">
        <v>26</v>
      </c>
      <c r="D41046" t="s">
        <v>1196</v>
      </c>
      <c r="E41046" t="s">
        <v>2743</v>
      </c>
      <c r="F41046" t="s">
        <v>2861</v>
      </c>
      <c r="G41046">
        <v>70.5</v>
      </c>
      <c r="H41046">
        <v>40</v>
      </c>
      <c r="I41046">
        <v>30.5</v>
      </c>
      <c r="J41046">
        <v>0</v>
      </c>
      <c r="K41046">
        <v>19.183333333174232</v>
      </c>
      <c r="L41046">
        <v>71.533333333209157</v>
      </c>
      <c r="M41046">
        <v>52.350000000034925</v>
      </c>
    </row>
    <row r="41047" spans="1:13" x14ac:dyDescent="0.3">
      <c r="A41047">
        <v>2013</v>
      </c>
      <c r="B41047">
        <v>1</v>
      </c>
      <c r="C41047">
        <v>9</v>
      </c>
      <c r="D41047" t="s">
        <v>632</v>
      </c>
      <c r="E41047" t="s">
        <v>2754</v>
      </c>
      <c r="F41047" t="s">
        <v>2819</v>
      </c>
      <c r="G41047">
        <v>240</v>
      </c>
      <c r="H41047">
        <v>0</v>
      </c>
      <c r="I41047">
        <v>240</v>
      </c>
      <c r="J41047">
        <v>0</v>
      </c>
      <c r="K41047">
        <v>19.183333333348855</v>
      </c>
      <c r="L41047">
        <v>25.933333333348855</v>
      </c>
      <c r="M41047">
        <v>6.75</v>
      </c>
    </row>
    <row r="41048" spans="1:13" x14ac:dyDescent="0.3">
      <c r="A41048">
        <v>2017</v>
      </c>
      <c r="B41048">
        <v>12</v>
      </c>
      <c r="C41048">
        <v>10</v>
      </c>
      <c r="D41048" t="s">
        <v>1947</v>
      </c>
      <c r="E41048" t="s">
        <v>2749</v>
      </c>
      <c r="F41048" t="s">
        <v>2854</v>
      </c>
      <c r="G41048">
        <v>13.2</v>
      </c>
      <c r="H41048">
        <v>0</v>
      </c>
      <c r="I41048">
        <v>13.2</v>
      </c>
      <c r="J41048">
        <v>0</v>
      </c>
      <c r="K41048">
        <v>19.183333333348855</v>
      </c>
      <c r="L41048">
        <v>22.233333333337214</v>
      </c>
      <c r="M41048">
        <v>3.0499999999883585</v>
      </c>
    </row>
    <row r="41049" spans="1:13" x14ac:dyDescent="0.3">
      <c r="A41049">
        <v>2014</v>
      </c>
      <c r="B41049">
        <v>1</v>
      </c>
      <c r="C41049">
        <v>16</v>
      </c>
      <c r="D41049" t="s">
        <v>896</v>
      </c>
      <c r="E41049" t="s">
        <v>2749</v>
      </c>
      <c r="F41049" t="s">
        <v>2904</v>
      </c>
      <c r="G41049">
        <v>4.5</v>
      </c>
      <c r="H41049">
        <v>0</v>
      </c>
      <c r="I41049">
        <v>4.5</v>
      </c>
      <c r="J41049">
        <v>0</v>
      </c>
      <c r="K41049">
        <v>19.199999999895226</v>
      </c>
      <c r="L41049">
        <v>20.316666666709352</v>
      </c>
      <c r="M41049">
        <v>1.1166666668141261</v>
      </c>
    </row>
    <row r="41050" spans="1:13" x14ac:dyDescent="0.3">
      <c r="A41050">
        <v>2015</v>
      </c>
      <c r="B41050">
        <v>3</v>
      </c>
      <c r="C41050">
        <v>5</v>
      </c>
      <c r="D41050" t="s">
        <v>1203</v>
      </c>
      <c r="E41050" t="s">
        <v>2803</v>
      </c>
      <c r="F41050" t="s">
        <v>3013</v>
      </c>
      <c r="G41050">
        <v>0.86</v>
      </c>
      <c r="H41050">
        <v>0</v>
      </c>
      <c r="I41050">
        <v>0.86</v>
      </c>
      <c r="J41050">
        <v>0</v>
      </c>
      <c r="K41050">
        <v>19.199999999895226</v>
      </c>
      <c r="L41050">
        <v>40.549999999988358</v>
      </c>
      <c r="M41050">
        <v>21.350000000093132</v>
      </c>
    </row>
    <row r="41051" spans="1:13" x14ac:dyDescent="0.3">
      <c r="A41051">
        <v>2013</v>
      </c>
      <c r="B41051">
        <v>9</v>
      </c>
      <c r="C41051">
        <v>24</v>
      </c>
      <c r="D41051" t="s">
        <v>783</v>
      </c>
      <c r="E41051" t="s">
        <v>2745</v>
      </c>
      <c r="F41051" t="s">
        <v>2746</v>
      </c>
      <c r="G41051">
        <v>1.8</v>
      </c>
      <c r="H41051">
        <v>0.8</v>
      </c>
      <c r="I41051">
        <v>1</v>
      </c>
      <c r="J41051">
        <v>0</v>
      </c>
      <c r="K41051">
        <v>19.200000000069849</v>
      </c>
      <c r="L41051">
        <v>20.53333333338378</v>
      </c>
      <c r="M41051">
        <v>1.3333333333139308</v>
      </c>
    </row>
    <row r="41052" spans="1:13" x14ac:dyDescent="0.3">
      <c r="A41052">
        <v>2016</v>
      </c>
      <c r="B41052">
        <v>2</v>
      </c>
      <c r="C41052">
        <v>2</v>
      </c>
      <c r="D41052" t="s">
        <v>1467</v>
      </c>
      <c r="E41052" t="s">
        <v>2745</v>
      </c>
      <c r="F41052" t="s">
        <v>2772</v>
      </c>
      <c r="G41052">
        <v>2.6</v>
      </c>
      <c r="H41052">
        <v>2</v>
      </c>
      <c r="I41052">
        <v>0.6</v>
      </c>
      <c r="J41052">
        <v>0</v>
      </c>
      <c r="K41052">
        <v>19.200000000069849</v>
      </c>
      <c r="L41052">
        <v>170.44999999995343</v>
      </c>
      <c r="M41052">
        <v>151.24999999988358</v>
      </c>
    </row>
    <row r="41053" spans="1:13" x14ac:dyDescent="0.3">
      <c r="A41053">
        <v>2019</v>
      </c>
      <c r="B41053">
        <v>11</v>
      </c>
      <c r="C41053">
        <v>9</v>
      </c>
      <c r="D41053" t="s">
        <v>2521</v>
      </c>
      <c r="E41053" t="s">
        <v>2741</v>
      </c>
      <c r="F41053" t="s">
        <v>2860</v>
      </c>
      <c r="G41053">
        <v>3</v>
      </c>
      <c r="H41053">
        <v>0</v>
      </c>
      <c r="I41053">
        <v>3</v>
      </c>
      <c r="J41053">
        <v>0</v>
      </c>
      <c r="K41053">
        <v>19.200000000069849</v>
      </c>
      <c r="L41053">
        <v>19.383333333476912</v>
      </c>
      <c r="M41053">
        <v>0.18333333340706304</v>
      </c>
    </row>
    <row r="41054" spans="1:13" x14ac:dyDescent="0.3">
      <c r="A41054">
        <v>2019</v>
      </c>
      <c r="B41054">
        <v>11</v>
      </c>
      <c r="C41054">
        <v>20</v>
      </c>
      <c r="D41054" t="s">
        <v>2532</v>
      </c>
      <c r="E41054" t="s">
        <v>2743</v>
      </c>
      <c r="F41054" t="s">
        <v>2936</v>
      </c>
      <c r="G41054">
        <v>3</v>
      </c>
      <c r="H41054">
        <v>0.5</v>
      </c>
      <c r="I41054">
        <v>2.5</v>
      </c>
      <c r="J41054">
        <v>0</v>
      </c>
      <c r="K41054">
        <v>19.200000000069849</v>
      </c>
      <c r="L41054">
        <v>19.233333333337214</v>
      </c>
      <c r="M41054">
        <v>3.3333333267364651E-2</v>
      </c>
    </row>
    <row r="41055" spans="1:13" x14ac:dyDescent="0.3">
      <c r="A41055">
        <v>2014</v>
      </c>
      <c r="B41055">
        <v>1</v>
      </c>
      <c r="C41055">
        <v>16</v>
      </c>
      <c r="D41055" t="s">
        <v>896</v>
      </c>
      <c r="E41055" t="s">
        <v>2743</v>
      </c>
      <c r="F41055" t="s">
        <v>2771</v>
      </c>
      <c r="G41055">
        <v>27.5</v>
      </c>
      <c r="H41055">
        <v>22</v>
      </c>
      <c r="I41055">
        <v>2.5</v>
      </c>
      <c r="J41055">
        <v>3</v>
      </c>
      <c r="K41055">
        <v>19.208333333343035</v>
      </c>
      <c r="L41055">
        <v>27.28333333338378</v>
      </c>
      <c r="M41055">
        <v>8.0750000000407454</v>
      </c>
    </row>
    <row r="41056" spans="1:13" x14ac:dyDescent="0.3">
      <c r="A41056">
        <v>2019</v>
      </c>
      <c r="B41056">
        <v>3</v>
      </c>
      <c r="C41056">
        <v>30</v>
      </c>
      <c r="D41056" t="s">
        <v>2358</v>
      </c>
      <c r="E41056" t="s">
        <v>2743</v>
      </c>
      <c r="F41056" t="s">
        <v>2949</v>
      </c>
      <c r="G41056">
        <v>0.15</v>
      </c>
      <c r="H41056">
        <v>0</v>
      </c>
      <c r="I41056">
        <v>0.15</v>
      </c>
      <c r="J41056">
        <v>0</v>
      </c>
      <c r="K41056">
        <v>19.216666666790843</v>
      </c>
      <c r="L41056">
        <v>26.850000000034925</v>
      </c>
      <c r="M41056">
        <v>7.6333333332440816</v>
      </c>
    </row>
    <row r="41057" spans="1:13" x14ac:dyDescent="0.3">
      <c r="A41057">
        <v>2015</v>
      </c>
      <c r="B41057">
        <v>3</v>
      </c>
      <c r="C41057">
        <v>28</v>
      </c>
      <c r="D41057" t="s">
        <v>1226</v>
      </c>
      <c r="E41057" t="s">
        <v>2743</v>
      </c>
      <c r="F41057" t="s">
        <v>2771</v>
      </c>
      <c r="G41057">
        <v>32.299999999999997</v>
      </c>
      <c r="H41057">
        <v>32.299999999999997</v>
      </c>
      <c r="I41057">
        <v>0</v>
      </c>
      <c r="J41057">
        <v>0</v>
      </c>
      <c r="K41057">
        <v>19.249999999883585</v>
      </c>
      <c r="L41057">
        <v>24.75</v>
      </c>
      <c r="M41057">
        <v>5.5000000001164153</v>
      </c>
    </row>
    <row r="41058" spans="1:13" x14ac:dyDescent="0.3">
      <c r="A41058">
        <v>2018</v>
      </c>
      <c r="B41058">
        <v>11</v>
      </c>
      <c r="C41058">
        <v>8</v>
      </c>
      <c r="D41058" t="s">
        <v>2216</v>
      </c>
      <c r="E41058" t="s">
        <v>2743</v>
      </c>
      <c r="F41058" t="s">
        <v>2759</v>
      </c>
      <c r="G41058">
        <v>4</v>
      </c>
      <c r="H41058">
        <v>0</v>
      </c>
      <c r="I41058">
        <v>0</v>
      </c>
      <c r="J41058">
        <v>4</v>
      </c>
      <c r="K41058">
        <v>19.249999999883585</v>
      </c>
      <c r="L41058">
        <v>1222.3333333333139</v>
      </c>
      <c r="M41058">
        <v>1203.0833333334303</v>
      </c>
    </row>
    <row r="41059" spans="1:13" x14ac:dyDescent="0.3">
      <c r="A41059">
        <v>2016</v>
      </c>
      <c r="B41059">
        <v>12</v>
      </c>
      <c r="C41059">
        <v>13</v>
      </c>
      <c r="D41059" t="s">
        <v>1686</v>
      </c>
      <c r="E41059" t="s">
        <v>2749</v>
      </c>
      <c r="F41059" t="s">
        <v>2800</v>
      </c>
      <c r="G41059">
        <v>46.5</v>
      </c>
      <c r="H41059">
        <v>0</v>
      </c>
      <c r="I41059">
        <v>46.5</v>
      </c>
      <c r="J41059">
        <v>0</v>
      </c>
      <c r="K41059">
        <v>19.266666666604578</v>
      </c>
      <c r="L41059">
        <v>21</v>
      </c>
      <c r="M41059">
        <v>1.7333333333954215</v>
      </c>
    </row>
    <row r="41060" spans="1:13" x14ac:dyDescent="0.3">
      <c r="A41060">
        <v>2019</v>
      </c>
      <c r="B41060">
        <v>2</v>
      </c>
      <c r="C41060">
        <v>10</v>
      </c>
      <c r="D41060" t="s">
        <v>2310</v>
      </c>
      <c r="E41060" t="s">
        <v>2741</v>
      </c>
      <c r="F41060" t="s">
        <v>2901</v>
      </c>
      <c r="G41060">
        <v>1</v>
      </c>
      <c r="H41060">
        <v>0</v>
      </c>
      <c r="I41060">
        <v>1</v>
      </c>
      <c r="J41060">
        <v>0</v>
      </c>
      <c r="K41060">
        <v>19.266666666604578</v>
      </c>
      <c r="L41060">
        <v>19.799999999930151</v>
      </c>
      <c r="M41060">
        <v>0.53333333332557231</v>
      </c>
    </row>
    <row r="41061" spans="1:13" x14ac:dyDescent="0.3">
      <c r="A41061">
        <v>2017</v>
      </c>
      <c r="B41061">
        <v>3</v>
      </c>
      <c r="C41061">
        <v>3</v>
      </c>
      <c r="D41061" t="s">
        <v>1766</v>
      </c>
      <c r="E41061" t="s">
        <v>2743</v>
      </c>
      <c r="F41061" t="s">
        <v>2982</v>
      </c>
      <c r="G41061">
        <v>1</v>
      </c>
      <c r="H41061">
        <v>0</v>
      </c>
      <c r="I41061">
        <v>0</v>
      </c>
      <c r="J41061">
        <v>1</v>
      </c>
      <c r="K41061">
        <v>19.283333333325572</v>
      </c>
      <c r="L41061">
        <v>51.700000000011642</v>
      </c>
      <c r="M41061">
        <v>32.416666666686069</v>
      </c>
    </row>
    <row r="41062" spans="1:13" x14ac:dyDescent="0.3">
      <c r="A41062">
        <v>2010</v>
      </c>
      <c r="B41062">
        <v>11</v>
      </c>
      <c r="C41062">
        <v>5</v>
      </c>
      <c r="D41062" t="s">
        <v>55</v>
      </c>
      <c r="E41062" t="s">
        <v>2752</v>
      </c>
      <c r="F41062" t="s">
        <v>2810</v>
      </c>
      <c r="G41062">
        <v>0.06</v>
      </c>
      <c r="H41062">
        <v>0</v>
      </c>
      <c r="I41062">
        <v>0.06</v>
      </c>
      <c r="J41062">
        <v>0</v>
      </c>
      <c r="K41062">
        <v>19.300000000046566</v>
      </c>
      <c r="L41062">
        <v>26.25</v>
      </c>
      <c r="M41062">
        <v>6.9499999999534339</v>
      </c>
    </row>
    <row r="41063" spans="1:13" x14ac:dyDescent="0.3">
      <c r="A41063">
        <v>2013</v>
      </c>
      <c r="B41063">
        <v>12</v>
      </c>
      <c r="C41063">
        <v>18</v>
      </c>
      <c r="D41063" t="s">
        <v>867</v>
      </c>
      <c r="E41063" t="s">
        <v>2747</v>
      </c>
      <c r="F41063" t="s">
        <v>2945</v>
      </c>
      <c r="G41063">
        <v>1.9</v>
      </c>
      <c r="H41063">
        <v>0</v>
      </c>
      <c r="I41063">
        <v>1.9</v>
      </c>
      <c r="J41063">
        <v>0</v>
      </c>
      <c r="K41063">
        <v>19.300000000046566</v>
      </c>
      <c r="L41063">
        <v>22.633333333244082</v>
      </c>
      <c r="M41063">
        <v>3.3333333331975155</v>
      </c>
    </row>
    <row r="41064" spans="1:13" x14ac:dyDescent="0.3">
      <c r="A41064">
        <v>2018</v>
      </c>
      <c r="B41064">
        <v>4</v>
      </c>
      <c r="C41064">
        <v>24</v>
      </c>
      <c r="D41064" t="s">
        <v>2082</v>
      </c>
      <c r="E41064" t="s">
        <v>2754</v>
      </c>
      <c r="F41064" t="s">
        <v>2794</v>
      </c>
      <c r="G41064">
        <v>0.01</v>
      </c>
      <c r="H41064">
        <v>0</v>
      </c>
      <c r="I41064">
        <v>0.01</v>
      </c>
      <c r="J41064">
        <v>0</v>
      </c>
      <c r="K41064">
        <v>19.300000000046566</v>
      </c>
      <c r="L41064">
        <v>19.300000000046566</v>
      </c>
      <c r="M41064">
        <v>0</v>
      </c>
    </row>
    <row r="41065" spans="1:13" x14ac:dyDescent="0.3">
      <c r="A41065">
        <v>2018</v>
      </c>
      <c r="B41065">
        <v>10</v>
      </c>
      <c r="C41065">
        <v>17</v>
      </c>
      <c r="D41065" t="s">
        <v>2194</v>
      </c>
      <c r="E41065" t="s">
        <v>2752</v>
      </c>
      <c r="F41065" t="s">
        <v>2965</v>
      </c>
      <c r="G41065">
        <v>0.35</v>
      </c>
      <c r="H41065">
        <v>0</v>
      </c>
      <c r="I41065">
        <v>0.35</v>
      </c>
      <c r="J41065">
        <v>0</v>
      </c>
      <c r="K41065">
        <v>19.300000000046566</v>
      </c>
      <c r="L41065">
        <v>19.78333333338378</v>
      </c>
      <c r="M41065">
        <v>0.48333333333721384</v>
      </c>
    </row>
    <row r="41066" spans="1:13" x14ac:dyDescent="0.3">
      <c r="A41066">
        <v>2019</v>
      </c>
      <c r="B41066">
        <v>12</v>
      </c>
      <c r="C41066">
        <v>21</v>
      </c>
      <c r="D41066" t="s">
        <v>2563</v>
      </c>
      <c r="E41066" t="s">
        <v>2749</v>
      </c>
      <c r="F41066" t="s">
        <v>2750</v>
      </c>
      <c r="G41066">
        <v>0.01</v>
      </c>
      <c r="H41066">
        <v>0</v>
      </c>
      <c r="I41066">
        <v>0.01</v>
      </c>
      <c r="J41066">
        <v>0</v>
      </c>
      <c r="K41066">
        <v>19.316666666592937</v>
      </c>
      <c r="L41066">
        <v>19.516666666720994</v>
      </c>
      <c r="M41066">
        <v>0.20000000012805685</v>
      </c>
    </row>
    <row r="41067" spans="1:13" x14ac:dyDescent="0.3">
      <c r="A41067">
        <v>2014</v>
      </c>
      <c r="B41067">
        <v>12</v>
      </c>
      <c r="C41067">
        <v>25</v>
      </c>
      <c r="D41067" t="s">
        <v>1133</v>
      </c>
      <c r="E41067" t="s">
        <v>2866</v>
      </c>
      <c r="F41067" t="s">
        <v>2875</v>
      </c>
      <c r="G41067">
        <v>1.5</v>
      </c>
      <c r="H41067">
        <v>0</v>
      </c>
      <c r="I41067">
        <v>1.5</v>
      </c>
      <c r="J41067">
        <v>0</v>
      </c>
      <c r="K41067">
        <v>19.333333333313931</v>
      </c>
      <c r="L41067">
        <v>44.549999999930151</v>
      </c>
      <c r="M41067">
        <v>25.21666666661622</v>
      </c>
    </row>
    <row r="41068" spans="1:13" x14ac:dyDescent="0.3">
      <c r="A41068">
        <v>2015</v>
      </c>
      <c r="B41068">
        <v>1</v>
      </c>
      <c r="C41068">
        <v>7</v>
      </c>
      <c r="D41068" t="s">
        <v>1146</v>
      </c>
      <c r="E41068" t="s">
        <v>2754</v>
      </c>
      <c r="F41068" t="s">
        <v>2873</v>
      </c>
      <c r="G41068">
        <v>7</v>
      </c>
      <c r="H41068">
        <v>0</v>
      </c>
      <c r="I41068">
        <v>7</v>
      </c>
      <c r="J41068">
        <v>0</v>
      </c>
      <c r="K41068">
        <v>19.333333333313931</v>
      </c>
      <c r="L41068">
        <v>23.333333333255723</v>
      </c>
      <c r="M41068">
        <v>3.9999999999417923</v>
      </c>
    </row>
    <row r="41069" spans="1:13" x14ac:dyDescent="0.3">
      <c r="A41069">
        <v>2016</v>
      </c>
      <c r="B41069">
        <v>8</v>
      </c>
      <c r="C41069">
        <v>31</v>
      </c>
      <c r="D41069" t="s">
        <v>1591</v>
      </c>
      <c r="E41069" t="s">
        <v>2752</v>
      </c>
      <c r="F41069" t="s">
        <v>2844</v>
      </c>
      <c r="G41069">
        <v>0.48</v>
      </c>
      <c r="H41069">
        <v>0</v>
      </c>
      <c r="I41069">
        <v>0.48</v>
      </c>
      <c r="J41069">
        <v>0</v>
      </c>
      <c r="K41069">
        <v>19.333333333313931</v>
      </c>
      <c r="L41069">
        <v>19.833333333372138</v>
      </c>
      <c r="M41069">
        <v>0.50000000005820766</v>
      </c>
    </row>
    <row r="41070" spans="1:13" x14ac:dyDescent="0.3">
      <c r="A41070">
        <v>2017</v>
      </c>
      <c r="B41070">
        <v>12</v>
      </c>
      <c r="C41070">
        <v>3</v>
      </c>
      <c r="D41070" t="s">
        <v>1940</v>
      </c>
      <c r="E41070" t="s">
        <v>2754</v>
      </c>
      <c r="F41070" t="s">
        <v>2779</v>
      </c>
      <c r="G41070">
        <v>0.3</v>
      </c>
      <c r="H41070">
        <v>0</v>
      </c>
      <c r="I41070">
        <v>0.3</v>
      </c>
      <c r="J41070">
        <v>0</v>
      </c>
      <c r="K41070">
        <v>19.333333333313931</v>
      </c>
      <c r="L41070">
        <v>20.750000000058208</v>
      </c>
      <c r="M41070">
        <v>1.4166666667442769</v>
      </c>
    </row>
    <row r="41071" spans="1:13" x14ac:dyDescent="0.3">
      <c r="A41071">
        <v>2018</v>
      </c>
      <c r="B41071">
        <v>9</v>
      </c>
      <c r="C41071">
        <v>3</v>
      </c>
      <c r="D41071" t="s">
        <v>2154</v>
      </c>
      <c r="E41071" t="s">
        <v>2741</v>
      </c>
      <c r="F41071" t="s">
        <v>2742</v>
      </c>
      <c r="G41071">
        <v>4.5</v>
      </c>
      <c r="H41071">
        <v>0</v>
      </c>
      <c r="I41071">
        <v>4.5</v>
      </c>
      <c r="J41071">
        <v>0</v>
      </c>
      <c r="K41071">
        <v>19.333333333313931</v>
      </c>
      <c r="L41071">
        <v>23.866666666581295</v>
      </c>
      <c r="M41071">
        <v>4.5333333332673647</v>
      </c>
    </row>
    <row r="41072" spans="1:13" x14ac:dyDescent="0.3">
      <c r="A41072">
        <v>2019</v>
      </c>
      <c r="B41072">
        <v>2</v>
      </c>
      <c r="C41072">
        <v>25</v>
      </c>
      <c r="D41072" t="s">
        <v>2325</v>
      </c>
      <c r="E41072" t="s">
        <v>2754</v>
      </c>
      <c r="F41072" t="s">
        <v>2873</v>
      </c>
      <c r="G41072">
        <v>2</v>
      </c>
      <c r="H41072">
        <v>0</v>
      </c>
      <c r="I41072">
        <v>2</v>
      </c>
      <c r="J41072">
        <v>0</v>
      </c>
      <c r="K41072">
        <v>19.333333333313931</v>
      </c>
      <c r="L41072">
        <v>23.666666666627862</v>
      </c>
      <c r="M41072">
        <v>4.3333333333139308</v>
      </c>
    </row>
    <row r="41073" spans="1:13" x14ac:dyDescent="0.3">
      <c r="A41073">
        <v>2019</v>
      </c>
      <c r="B41073">
        <v>12</v>
      </c>
      <c r="C41073">
        <v>13</v>
      </c>
      <c r="D41073" t="s">
        <v>2555</v>
      </c>
      <c r="E41073" t="s">
        <v>2754</v>
      </c>
      <c r="F41073" t="s">
        <v>2880</v>
      </c>
      <c r="G41073">
        <v>5</v>
      </c>
      <c r="H41073">
        <v>2.2999999999999998</v>
      </c>
      <c r="I41073">
        <v>1.8</v>
      </c>
      <c r="J41073">
        <v>0.9</v>
      </c>
      <c r="K41073">
        <v>19.333333333313931</v>
      </c>
      <c r="L41073">
        <v>25.833333333197515</v>
      </c>
      <c r="M41073">
        <v>6.4999999998835847</v>
      </c>
    </row>
    <row r="41074" spans="1:13" x14ac:dyDescent="0.3">
      <c r="A41074">
        <v>2020</v>
      </c>
      <c r="B41074">
        <v>3</v>
      </c>
      <c r="C41074">
        <v>21</v>
      </c>
      <c r="D41074" t="s">
        <v>2654</v>
      </c>
      <c r="E41074" t="s">
        <v>2747</v>
      </c>
      <c r="F41074" t="s">
        <v>2942</v>
      </c>
      <c r="G41074">
        <v>0.6</v>
      </c>
      <c r="H41074">
        <v>0</v>
      </c>
      <c r="I41074">
        <v>0.6</v>
      </c>
      <c r="J41074">
        <v>0</v>
      </c>
      <c r="K41074">
        <v>19.333333333313931</v>
      </c>
      <c r="L41074">
        <v>41.43333333323244</v>
      </c>
      <c r="M41074">
        <v>22.099999999918509</v>
      </c>
    </row>
    <row r="41075" spans="1:13" x14ac:dyDescent="0.3">
      <c r="A41075">
        <v>2013</v>
      </c>
      <c r="B41075">
        <v>12</v>
      </c>
      <c r="C41075">
        <v>14</v>
      </c>
      <c r="D41075" t="s">
        <v>863</v>
      </c>
      <c r="E41075" t="s">
        <v>2745</v>
      </c>
      <c r="F41075" t="s">
        <v>2751</v>
      </c>
      <c r="G41075">
        <v>11.959999999999999</v>
      </c>
      <c r="H41075">
        <v>10.02</v>
      </c>
      <c r="I41075">
        <v>1.94</v>
      </c>
      <c r="J41075">
        <v>0</v>
      </c>
      <c r="K41075">
        <v>19.333333333372138</v>
      </c>
      <c r="L41075">
        <v>332.22777777782176</v>
      </c>
      <c r="M41075">
        <v>312.89444444444962</v>
      </c>
    </row>
    <row r="41076" spans="1:13" x14ac:dyDescent="0.3">
      <c r="A41076">
        <v>2013</v>
      </c>
      <c r="B41076">
        <v>1</v>
      </c>
      <c r="C41076">
        <v>3</v>
      </c>
      <c r="D41076" t="s">
        <v>626</v>
      </c>
      <c r="E41076" t="s">
        <v>2747</v>
      </c>
      <c r="F41076" t="s">
        <v>2937</v>
      </c>
      <c r="G41076">
        <v>25.75</v>
      </c>
      <c r="H41076">
        <v>0</v>
      </c>
      <c r="I41076">
        <v>25.75</v>
      </c>
      <c r="J41076">
        <v>0</v>
      </c>
      <c r="K41076">
        <v>19.350000000034925</v>
      </c>
      <c r="L41076">
        <v>156.70000000001164</v>
      </c>
      <c r="M41076">
        <v>137.34999999997672</v>
      </c>
    </row>
    <row r="41077" spans="1:13" x14ac:dyDescent="0.3">
      <c r="A41077">
        <v>2019</v>
      </c>
      <c r="B41077">
        <v>2</v>
      </c>
      <c r="C41077">
        <v>25</v>
      </c>
      <c r="D41077" t="s">
        <v>2325</v>
      </c>
      <c r="E41077" t="s">
        <v>2743</v>
      </c>
      <c r="F41077" t="s">
        <v>2759</v>
      </c>
      <c r="G41077">
        <v>10</v>
      </c>
      <c r="H41077">
        <v>1</v>
      </c>
      <c r="I41077">
        <v>6</v>
      </c>
      <c r="J41077">
        <v>3</v>
      </c>
      <c r="K41077">
        <v>19.350000000034925</v>
      </c>
      <c r="L41077">
        <v>418.35000000003492</v>
      </c>
      <c r="M41077">
        <v>399</v>
      </c>
    </row>
    <row r="41078" spans="1:13" x14ac:dyDescent="0.3">
      <c r="A41078">
        <v>2016</v>
      </c>
      <c r="B41078">
        <v>11</v>
      </c>
      <c r="C41078">
        <v>17</v>
      </c>
      <c r="D41078" t="s">
        <v>1660</v>
      </c>
      <c r="E41078" t="s">
        <v>2752</v>
      </c>
      <c r="F41078" t="s">
        <v>2844</v>
      </c>
      <c r="G41078">
        <v>6.3500000000000005</v>
      </c>
      <c r="H41078">
        <v>1.4</v>
      </c>
      <c r="I41078">
        <v>4.95</v>
      </c>
      <c r="J41078">
        <v>0</v>
      </c>
      <c r="K41078">
        <v>19.355555555550382</v>
      </c>
      <c r="L41078">
        <v>20.255555555573665</v>
      </c>
      <c r="M41078">
        <v>0.90000000002328306</v>
      </c>
    </row>
    <row r="41079" spans="1:13" x14ac:dyDescent="0.3">
      <c r="A41079">
        <v>2016</v>
      </c>
      <c r="B41079">
        <v>2</v>
      </c>
      <c r="C41079">
        <v>23</v>
      </c>
      <c r="D41079" t="s">
        <v>1488</v>
      </c>
      <c r="E41079" t="s">
        <v>2741</v>
      </c>
      <c r="F41079" t="s">
        <v>2919</v>
      </c>
      <c r="G41079">
        <v>26.2</v>
      </c>
      <c r="H41079">
        <v>0</v>
      </c>
      <c r="I41079">
        <v>26.2</v>
      </c>
      <c r="J41079">
        <v>0</v>
      </c>
      <c r="K41079">
        <v>19.366666666581295</v>
      </c>
      <c r="L41079">
        <v>21.999999999941792</v>
      </c>
      <c r="M41079">
        <v>2.6333333333604969</v>
      </c>
    </row>
    <row r="41080" spans="1:13" x14ac:dyDescent="0.3">
      <c r="A41080">
        <v>2016</v>
      </c>
      <c r="B41080">
        <v>12</v>
      </c>
      <c r="C41080">
        <v>8</v>
      </c>
      <c r="D41080" t="s">
        <v>1681</v>
      </c>
      <c r="E41080" t="s">
        <v>2752</v>
      </c>
      <c r="F41080" t="s">
        <v>2896</v>
      </c>
      <c r="G41080">
        <v>13.1</v>
      </c>
      <c r="H41080">
        <v>0</v>
      </c>
      <c r="I41080">
        <v>13.1</v>
      </c>
      <c r="J41080">
        <v>0</v>
      </c>
      <c r="K41080">
        <v>19.366666666581295</v>
      </c>
      <c r="L41080">
        <v>20.449999999953434</v>
      </c>
      <c r="M41080">
        <v>1.0833333333721384</v>
      </c>
    </row>
    <row r="41081" spans="1:13" x14ac:dyDescent="0.3">
      <c r="A41081">
        <v>2020</v>
      </c>
      <c r="B41081">
        <v>3</v>
      </c>
      <c r="C41081">
        <v>7</v>
      </c>
      <c r="D41081" t="s">
        <v>2640</v>
      </c>
      <c r="E41081" t="s">
        <v>2743</v>
      </c>
      <c r="F41081" t="s">
        <v>2861</v>
      </c>
      <c r="G41081">
        <v>31.259999999999998</v>
      </c>
      <c r="H41081">
        <v>10</v>
      </c>
      <c r="I41081">
        <v>21.259999999999998</v>
      </c>
      <c r="J41081">
        <v>0</v>
      </c>
      <c r="K41081">
        <v>19.366666666697711</v>
      </c>
      <c r="L41081">
        <v>39.594444444403052</v>
      </c>
      <c r="M41081">
        <v>20.227777777705342</v>
      </c>
    </row>
    <row r="41082" spans="1:13" x14ac:dyDescent="0.3">
      <c r="A41082">
        <v>2017</v>
      </c>
      <c r="B41082">
        <v>4</v>
      </c>
      <c r="C41082">
        <v>30</v>
      </c>
      <c r="D41082" t="s">
        <v>1824</v>
      </c>
      <c r="E41082" t="s">
        <v>2749</v>
      </c>
      <c r="F41082" t="s">
        <v>2768</v>
      </c>
      <c r="G41082">
        <v>4.9000000000000004</v>
      </c>
      <c r="H41082">
        <v>0</v>
      </c>
      <c r="I41082">
        <v>4.9000000000000004</v>
      </c>
      <c r="J41082">
        <v>0</v>
      </c>
      <c r="K41082">
        <v>19.366666666755918</v>
      </c>
      <c r="L41082">
        <v>19.983333333337214</v>
      </c>
      <c r="M41082">
        <v>0.61666666658129543</v>
      </c>
    </row>
    <row r="41083" spans="1:13" x14ac:dyDescent="0.3">
      <c r="A41083">
        <v>2014</v>
      </c>
      <c r="B41083">
        <v>4</v>
      </c>
      <c r="C41083">
        <v>21</v>
      </c>
      <c r="D41083" t="s">
        <v>991</v>
      </c>
      <c r="E41083" t="s">
        <v>2741</v>
      </c>
      <c r="F41083" t="s">
        <v>2901</v>
      </c>
      <c r="G41083">
        <v>2.5</v>
      </c>
      <c r="H41083">
        <v>0</v>
      </c>
      <c r="I41083">
        <v>2.5</v>
      </c>
      <c r="J41083">
        <v>0</v>
      </c>
      <c r="K41083">
        <v>19.383333333302289</v>
      </c>
      <c r="L41083">
        <v>19.850000000093132</v>
      </c>
      <c r="M41083">
        <v>0.46666666679084301</v>
      </c>
    </row>
    <row r="41084" spans="1:13" x14ac:dyDescent="0.3">
      <c r="A41084">
        <v>2017</v>
      </c>
      <c r="B41084">
        <v>4</v>
      </c>
      <c r="C41084">
        <v>19</v>
      </c>
      <c r="D41084" t="s">
        <v>1813</v>
      </c>
      <c r="E41084" t="s">
        <v>2749</v>
      </c>
      <c r="F41084" t="s">
        <v>2800</v>
      </c>
      <c r="G41084">
        <v>4.8</v>
      </c>
      <c r="H41084">
        <v>1.8</v>
      </c>
      <c r="I41084">
        <v>3</v>
      </c>
      <c r="J41084">
        <v>0</v>
      </c>
      <c r="K41084">
        <v>19.383333333302289</v>
      </c>
      <c r="L41084">
        <v>19.68333333323244</v>
      </c>
      <c r="M41084">
        <v>0.29999999993015081</v>
      </c>
    </row>
    <row r="41085" spans="1:13" x14ac:dyDescent="0.3">
      <c r="A41085">
        <v>2019</v>
      </c>
      <c r="B41085">
        <v>2</v>
      </c>
      <c r="C41085">
        <v>20</v>
      </c>
      <c r="D41085" t="s">
        <v>2320</v>
      </c>
      <c r="E41085" t="s">
        <v>2752</v>
      </c>
      <c r="F41085" t="s">
        <v>2813</v>
      </c>
      <c r="G41085">
        <v>20.9</v>
      </c>
      <c r="H41085">
        <v>3</v>
      </c>
      <c r="I41085">
        <v>17.899999999999999</v>
      </c>
      <c r="J41085">
        <v>0</v>
      </c>
      <c r="K41085">
        <v>19.383333333302289</v>
      </c>
      <c r="L41085">
        <v>26.016666666604578</v>
      </c>
      <c r="M41085">
        <v>6.6333333333022892</v>
      </c>
    </row>
    <row r="41086" spans="1:13" x14ac:dyDescent="0.3">
      <c r="A41086">
        <v>2014</v>
      </c>
      <c r="B41086">
        <v>1</v>
      </c>
      <c r="C41086">
        <v>11</v>
      </c>
      <c r="D41086" t="s">
        <v>891</v>
      </c>
      <c r="E41086" t="s">
        <v>2745</v>
      </c>
      <c r="F41086" t="s">
        <v>2795</v>
      </c>
      <c r="G41086">
        <v>33.356000000000002</v>
      </c>
      <c r="H41086">
        <v>19.792000000000002</v>
      </c>
      <c r="I41086">
        <v>12.614000000000001</v>
      </c>
      <c r="J41086">
        <v>0.95</v>
      </c>
      <c r="K41086">
        <v>19.39166666661913</v>
      </c>
      <c r="L41086">
        <v>106.04583333333721</v>
      </c>
      <c r="M41086">
        <v>86.654166666718083</v>
      </c>
    </row>
    <row r="41087" spans="1:13" x14ac:dyDescent="0.3">
      <c r="A41087">
        <v>2013</v>
      </c>
      <c r="B41087">
        <v>11</v>
      </c>
      <c r="C41087">
        <v>21</v>
      </c>
      <c r="D41087" t="s">
        <v>840</v>
      </c>
      <c r="E41087" t="s">
        <v>2773</v>
      </c>
      <c r="F41087" t="s">
        <v>2774</v>
      </c>
      <c r="G41087">
        <v>7.5</v>
      </c>
      <c r="H41087">
        <v>0</v>
      </c>
      <c r="I41087">
        <v>7.5</v>
      </c>
      <c r="J41087">
        <v>0</v>
      </c>
      <c r="K41087">
        <v>19.416666666569654</v>
      </c>
      <c r="L41087">
        <v>22.049999999930151</v>
      </c>
      <c r="M41087">
        <v>2.6333333333604969</v>
      </c>
    </row>
    <row r="41088" spans="1:13" x14ac:dyDescent="0.3">
      <c r="A41088">
        <v>2018</v>
      </c>
      <c r="B41088">
        <v>2</v>
      </c>
      <c r="C41088">
        <v>28</v>
      </c>
      <c r="D41088" t="s">
        <v>2027</v>
      </c>
      <c r="E41088" t="s">
        <v>2741</v>
      </c>
      <c r="F41088" t="s">
        <v>2769</v>
      </c>
      <c r="G41088">
        <v>50</v>
      </c>
      <c r="H41088">
        <v>0</v>
      </c>
      <c r="I41088">
        <v>50</v>
      </c>
      <c r="J41088">
        <v>0</v>
      </c>
      <c r="K41088">
        <v>19.416666666569654</v>
      </c>
      <c r="L41088">
        <v>23.366666666523088</v>
      </c>
      <c r="M41088">
        <v>3.9499999999534339</v>
      </c>
    </row>
    <row r="41089" spans="1:13" x14ac:dyDescent="0.3">
      <c r="A41089">
        <v>2014</v>
      </c>
      <c r="B41089">
        <v>1</v>
      </c>
      <c r="C41089">
        <v>20</v>
      </c>
      <c r="D41089" t="s">
        <v>900</v>
      </c>
      <c r="E41089" t="s">
        <v>2754</v>
      </c>
      <c r="F41089" t="s">
        <v>2779</v>
      </c>
      <c r="G41089">
        <v>2.5</v>
      </c>
      <c r="H41089">
        <v>0</v>
      </c>
      <c r="I41089">
        <v>2.5</v>
      </c>
      <c r="J41089">
        <v>0</v>
      </c>
      <c r="K41089">
        <v>19.416666666744277</v>
      </c>
      <c r="L41089">
        <v>22.916666666802485</v>
      </c>
      <c r="M41089">
        <v>3.5000000000582077</v>
      </c>
    </row>
    <row r="41090" spans="1:13" x14ac:dyDescent="0.3">
      <c r="A41090">
        <v>2018</v>
      </c>
      <c r="B41090">
        <v>1</v>
      </c>
      <c r="C41090">
        <v>27</v>
      </c>
      <c r="D41090" t="s">
        <v>1995</v>
      </c>
      <c r="E41090" t="s">
        <v>2741</v>
      </c>
      <c r="F41090" t="s">
        <v>2889</v>
      </c>
      <c r="G41090">
        <v>40</v>
      </c>
      <c r="H41090">
        <v>0</v>
      </c>
      <c r="I41090">
        <v>35</v>
      </c>
      <c r="J41090">
        <v>5</v>
      </c>
      <c r="K41090">
        <v>19.416666666744277</v>
      </c>
      <c r="L41090">
        <v>71.700000000069849</v>
      </c>
      <c r="M41090">
        <v>52.283333333325572</v>
      </c>
    </row>
    <row r="41091" spans="1:13" x14ac:dyDescent="0.3">
      <c r="A41091">
        <v>2018</v>
      </c>
      <c r="B41091">
        <v>12</v>
      </c>
      <c r="C41091">
        <v>5</v>
      </c>
      <c r="D41091" t="s">
        <v>2243</v>
      </c>
      <c r="E41091" t="s">
        <v>2747</v>
      </c>
      <c r="F41091" t="s">
        <v>2748</v>
      </c>
      <c r="G41091">
        <v>0.4</v>
      </c>
      <c r="H41091">
        <v>0</v>
      </c>
      <c r="I41091">
        <v>0.4</v>
      </c>
      <c r="J41091">
        <v>0</v>
      </c>
      <c r="K41091">
        <v>19.416666666744277</v>
      </c>
      <c r="L41091">
        <v>19.916666666627862</v>
      </c>
      <c r="M41091">
        <v>0.49999999988358468</v>
      </c>
    </row>
    <row r="41092" spans="1:13" x14ac:dyDescent="0.3">
      <c r="A41092">
        <v>2015</v>
      </c>
      <c r="B41092">
        <v>2</v>
      </c>
      <c r="C41092">
        <v>23</v>
      </c>
      <c r="D41092" t="s">
        <v>1193</v>
      </c>
      <c r="E41092" t="s">
        <v>2743</v>
      </c>
      <c r="F41092" t="s">
        <v>2922</v>
      </c>
      <c r="G41092">
        <v>106</v>
      </c>
      <c r="H41092">
        <v>50</v>
      </c>
      <c r="I41092">
        <v>52</v>
      </c>
      <c r="J41092">
        <v>4</v>
      </c>
      <c r="K41092">
        <v>19.450000000011642</v>
      </c>
      <c r="L41092">
        <v>28.933333333348855</v>
      </c>
      <c r="M41092">
        <v>9.4833333333372138</v>
      </c>
    </row>
    <row r="41093" spans="1:13" x14ac:dyDescent="0.3">
      <c r="A41093">
        <v>2016</v>
      </c>
      <c r="B41093">
        <v>10</v>
      </c>
      <c r="C41093">
        <v>23</v>
      </c>
      <c r="D41093" t="s">
        <v>1635</v>
      </c>
      <c r="E41093" t="s">
        <v>2752</v>
      </c>
      <c r="F41093" t="s">
        <v>2973</v>
      </c>
      <c r="G41093">
        <v>2</v>
      </c>
      <c r="H41093">
        <v>0</v>
      </c>
      <c r="I41093">
        <v>2</v>
      </c>
      <c r="J41093">
        <v>0</v>
      </c>
      <c r="K41093">
        <v>19.450000000011642</v>
      </c>
      <c r="L41093">
        <v>21.366666666639503</v>
      </c>
      <c r="M41093">
        <v>1.9166666666278616</v>
      </c>
    </row>
    <row r="41094" spans="1:13" x14ac:dyDescent="0.3">
      <c r="A41094">
        <v>2018</v>
      </c>
      <c r="B41094">
        <v>2</v>
      </c>
      <c r="C41094">
        <v>9</v>
      </c>
      <c r="D41094" t="s">
        <v>2008</v>
      </c>
      <c r="E41094" t="s">
        <v>2745</v>
      </c>
      <c r="F41094" t="s">
        <v>2795</v>
      </c>
      <c r="G41094">
        <v>4.95</v>
      </c>
      <c r="H41094">
        <v>2.95</v>
      </c>
      <c r="I41094">
        <v>2</v>
      </c>
      <c r="J41094">
        <v>0</v>
      </c>
      <c r="K41094">
        <v>19.450000000011642</v>
      </c>
      <c r="L41094">
        <v>149.83333333331393</v>
      </c>
      <c r="M41094">
        <v>130.38333333330229</v>
      </c>
    </row>
    <row r="41095" spans="1:13" x14ac:dyDescent="0.3">
      <c r="A41095">
        <v>2017</v>
      </c>
      <c r="B41095">
        <v>1</v>
      </c>
      <c r="C41095">
        <v>31</v>
      </c>
      <c r="D41095" t="s">
        <v>1735</v>
      </c>
      <c r="E41095" t="s">
        <v>2754</v>
      </c>
      <c r="F41095" t="s">
        <v>2779</v>
      </c>
      <c r="G41095">
        <v>8</v>
      </c>
      <c r="H41095">
        <v>0</v>
      </c>
      <c r="I41095">
        <v>8</v>
      </c>
      <c r="J41095">
        <v>0</v>
      </c>
      <c r="K41095">
        <v>19.466666666732635</v>
      </c>
      <c r="L41095">
        <v>23.100000000034925</v>
      </c>
      <c r="M41095">
        <v>3.6333333333022892</v>
      </c>
    </row>
    <row r="41096" spans="1:13" x14ac:dyDescent="0.3">
      <c r="A41096">
        <v>2015</v>
      </c>
      <c r="B41096">
        <v>1</v>
      </c>
      <c r="C41096">
        <v>8</v>
      </c>
      <c r="D41096" t="s">
        <v>1147</v>
      </c>
      <c r="E41096" t="s">
        <v>2752</v>
      </c>
      <c r="F41096" t="s">
        <v>2752</v>
      </c>
      <c r="G41096">
        <v>47.39</v>
      </c>
      <c r="H41096">
        <v>37.459999999999994</v>
      </c>
      <c r="I41096">
        <v>3.8</v>
      </c>
      <c r="J41096">
        <v>6.13</v>
      </c>
      <c r="K41096">
        <v>19.483333333279006</v>
      </c>
      <c r="L41096">
        <v>60.744444444426335</v>
      </c>
      <c r="M41096">
        <v>41.261111111147329</v>
      </c>
    </row>
    <row r="41097" spans="1:13" x14ac:dyDescent="0.3">
      <c r="A41097">
        <v>2019</v>
      </c>
      <c r="B41097">
        <v>10</v>
      </c>
      <c r="C41097">
        <v>21</v>
      </c>
      <c r="D41097" t="s">
        <v>2502</v>
      </c>
      <c r="E41097" t="s">
        <v>2773</v>
      </c>
      <c r="F41097" t="s">
        <v>2891</v>
      </c>
      <c r="G41097">
        <v>7</v>
      </c>
      <c r="H41097">
        <v>6.5</v>
      </c>
      <c r="I41097">
        <v>0.5</v>
      </c>
      <c r="J41097">
        <v>0</v>
      </c>
      <c r="K41097">
        <v>19.483333333279006</v>
      </c>
      <c r="L41097">
        <v>22.333333333313931</v>
      </c>
      <c r="M41097">
        <v>2.8500000000349246</v>
      </c>
    </row>
    <row r="41098" spans="1:13" x14ac:dyDescent="0.3">
      <c r="A41098">
        <v>2013</v>
      </c>
      <c r="B41098">
        <v>2</v>
      </c>
      <c r="C41098">
        <v>22</v>
      </c>
      <c r="D41098" t="s">
        <v>676</v>
      </c>
      <c r="E41098" t="s">
        <v>2752</v>
      </c>
      <c r="F41098" t="s">
        <v>2859</v>
      </c>
      <c r="G41098">
        <v>15.9</v>
      </c>
      <c r="H41098">
        <v>0</v>
      </c>
      <c r="I41098">
        <v>15.9</v>
      </c>
      <c r="J41098">
        <v>0</v>
      </c>
      <c r="K41098">
        <v>19.483333333453629</v>
      </c>
      <c r="L41098">
        <v>21.366666666639503</v>
      </c>
      <c r="M41098">
        <v>1.8833333331858739</v>
      </c>
    </row>
    <row r="41099" spans="1:13" x14ac:dyDescent="0.3">
      <c r="A41099">
        <v>2013</v>
      </c>
      <c r="B41099">
        <v>11</v>
      </c>
      <c r="C41099">
        <v>3</v>
      </c>
      <c r="D41099" t="s">
        <v>822</v>
      </c>
      <c r="E41099" t="s">
        <v>2749</v>
      </c>
      <c r="F41099" t="s">
        <v>2832</v>
      </c>
      <c r="G41099">
        <v>0.02</v>
      </c>
      <c r="H41099">
        <v>0</v>
      </c>
      <c r="I41099">
        <v>0.02</v>
      </c>
      <c r="J41099">
        <v>0</v>
      </c>
      <c r="K41099">
        <v>19.5</v>
      </c>
      <c r="L41099">
        <v>20.983333333453629</v>
      </c>
      <c r="M41099">
        <v>1.4833333334536292</v>
      </c>
    </row>
    <row r="41100" spans="1:13" x14ac:dyDescent="0.3">
      <c r="A41100">
        <v>2013</v>
      </c>
      <c r="B41100">
        <v>11</v>
      </c>
      <c r="C41100">
        <v>20</v>
      </c>
      <c r="D41100" t="s">
        <v>839</v>
      </c>
      <c r="E41100" t="s">
        <v>2773</v>
      </c>
      <c r="F41100" t="s">
        <v>2774</v>
      </c>
      <c r="G41100">
        <v>3</v>
      </c>
      <c r="H41100">
        <v>0</v>
      </c>
      <c r="I41100">
        <v>3</v>
      </c>
      <c r="J41100">
        <v>0</v>
      </c>
      <c r="K41100">
        <v>19.5</v>
      </c>
      <c r="L41100">
        <v>26.000000000058208</v>
      </c>
      <c r="M41100">
        <v>6.5000000000582077</v>
      </c>
    </row>
    <row r="41101" spans="1:13" x14ac:dyDescent="0.3">
      <c r="A41101">
        <v>2014</v>
      </c>
      <c r="B41101">
        <v>11</v>
      </c>
      <c r="C41101">
        <v>16</v>
      </c>
      <c r="D41101" t="s">
        <v>1094</v>
      </c>
      <c r="E41101" t="s">
        <v>2743</v>
      </c>
      <c r="F41101" t="s">
        <v>2759</v>
      </c>
      <c r="G41101">
        <v>12.87</v>
      </c>
      <c r="H41101">
        <v>12.87</v>
      </c>
      <c r="I41101">
        <v>0</v>
      </c>
      <c r="J41101">
        <v>0</v>
      </c>
      <c r="K41101">
        <v>19.5</v>
      </c>
      <c r="L41101">
        <v>576.48333333333721</v>
      </c>
      <c r="M41101">
        <v>556.98333333333721</v>
      </c>
    </row>
    <row r="41102" spans="1:13" x14ac:dyDescent="0.3">
      <c r="A41102">
        <v>2015</v>
      </c>
      <c r="B41102">
        <v>2</v>
      </c>
      <c r="C41102">
        <v>3</v>
      </c>
      <c r="D41102" t="s">
        <v>1173</v>
      </c>
      <c r="E41102" t="s">
        <v>2754</v>
      </c>
      <c r="F41102" t="s">
        <v>3015</v>
      </c>
      <c r="G41102">
        <v>57.5</v>
      </c>
      <c r="H41102">
        <v>0.5</v>
      </c>
      <c r="I41102">
        <v>57</v>
      </c>
      <c r="J41102">
        <v>0</v>
      </c>
      <c r="K41102">
        <v>19.5</v>
      </c>
      <c r="L41102">
        <v>24.583333333313931</v>
      </c>
      <c r="M41102">
        <v>5.0833333333139308</v>
      </c>
    </row>
    <row r="41103" spans="1:13" x14ac:dyDescent="0.3">
      <c r="A41103">
        <v>2016</v>
      </c>
      <c r="B41103">
        <v>11</v>
      </c>
      <c r="C41103">
        <v>9</v>
      </c>
      <c r="D41103" t="s">
        <v>1652</v>
      </c>
      <c r="E41103" t="s">
        <v>2773</v>
      </c>
      <c r="F41103" t="s">
        <v>3000</v>
      </c>
      <c r="G41103">
        <v>10.5</v>
      </c>
      <c r="H41103">
        <v>0</v>
      </c>
      <c r="I41103">
        <v>10.5</v>
      </c>
      <c r="J41103">
        <v>0</v>
      </c>
      <c r="K41103">
        <v>19.5</v>
      </c>
      <c r="L41103">
        <v>20.666666666627862</v>
      </c>
      <c r="M41103">
        <v>1.1666666666278616</v>
      </c>
    </row>
    <row r="41104" spans="1:13" x14ac:dyDescent="0.3">
      <c r="A41104">
        <v>2018</v>
      </c>
      <c r="B41104">
        <v>10</v>
      </c>
      <c r="C41104">
        <v>20</v>
      </c>
      <c r="D41104" t="s">
        <v>2197</v>
      </c>
      <c r="E41104" t="s">
        <v>2754</v>
      </c>
      <c r="F41104" t="s">
        <v>2850</v>
      </c>
      <c r="G41104">
        <v>1.5</v>
      </c>
      <c r="H41104">
        <v>0.3</v>
      </c>
      <c r="I41104">
        <v>1.2</v>
      </c>
      <c r="J41104">
        <v>0</v>
      </c>
      <c r="K41104">
        <v>19.5</v>
      </c>
      <c r="L41104">
        <v>21.499999999883585</v>
      </c>
      <c r="M41104">
        <v>1.9999999998835847</v>
      </c>
    </row>
    <row r="41105" spans="1:13" x14ac:dyDescent="0.3">
      <c r="A41105">
        <v>2019</v>
      </c>
      <c r="B41105">
        <v>9</v>
      </c>
      <c r="C41105">
        <v>4</v>
      </c>
      <c r="D41105" t="s">
        <v>2458</v>
      </c>
      <c r="E41105" t="s">
        <v>2745</v>
      </c>
      <c r="F41105" t="s">
        <v>2846</v>
      </c>
      <c r="G41105">
        <v>0.05</v>
      </c>
      <c r="H41105">
        <v>0</v>
      </c>
      <c r="I41105">
        <v>0.05</v>
      </c>
      <c r="J41105">
        <v>0</v>
      </c>
      <c r="K41105">
        <v>19.5</v>
      </c>
      <c r="L41105">
        <v>979.5</v>
      </c>
      <c r="M41105">
        <v>960</v>
      </c>
    </row>
    <row r="41106" spans="1:13" x14ac:dyDescent="0.3">
      <c r="A41106">
        <v>2016</v>
      </c>
      <c r="B41106">
        <v>12</v>
      </c>
      <c r="C41106">
        <v>22</v>
      </c>
      <c r="D41106" t="s">
        <v>1695</v>
      </c>
      <c r="E41106" t="s">
        <v>2741</v>
      </c>
      <c r="F41106" t="s">
        <v>2769</v>
      </c>
      <c r="G41106">
        <v>3</v>
      </c>
      <c r="H41106">
        <v>0</v>
      </c>
      <c r="I41106">
        <v>3</v>
      </c>
      <c r="J41106">
        <v>0</v>
      </c>
      <c r="K41106">
        <v>19.516666666546371</v>
      </c>
      <c r="L41106">
        <v>22.183333333348855</v>
      </c>
      <c r="M41106">
        <v>2.6666666668024845</v>
      </c>
    </row>
    <row r="41107" spans="1:13" x14ac:dyDescent="0.3">
      <c r="A41107">
        <v>2019</v>
      </c>
      <c r="B41107">
        <v>12</v>
      </c>
      <c r="C41107">
        <v>20</v>
      </c>
      <c r="D41107" t="s">
        <v>2562</v>
      </c>
      <c r="E41107" t="s">
        <v>2743</v>
      </c>
      <c r="F41107" t="s">
        <v>2869</v>
      </c>
      <c r="G41107">
        <v>2.4</v>
      </c>
      <c r="H41107">
        <v>0.6</v>
      </c>
      <c r="I41107">
        <v>1.8</v>
      </c>
      <c r="J41107">
        <v>0</v>
      </c>
      <c r="K41107">
        <v>19.516666666546371</v>
      </c>
      <c r="L41107">
        <v>52.166666666627862</v>
      </c>
      <c r="M41107">
        <v>32.650000000081491</v>
      </c>
    </row>
    <row r="41108" spans="1:13" x14ac:dyDescent="0.3">
      <c r="A41108">
        <v>2016</v>
      </c>
      <c r="B41108">
        <v>2</v>
      </c>
      <c r="C41108">
        <v>28</v>
      </c>
      <c r="D41108" t="s">
        <v>1493</v>
      </c>
      <c r="E41108" t="s">
        <v>2745</v>
      </c>
      <c r="F41108" t="s">
        <v>3011</v>
      </c>
      <c r="G41108">
        <v>1</v>
      </c>
      <c r="H41108">
        <v>0</v>
      </c>
      <c r="I41108">
        <v>1</v>
      </c>
      <c r="J41108">
        <v>0</v>
      </c>
      <c r="K41108">
        <v>19.516666666720994</v>
      </c>
      <c r="L41108">
        <v>64.700000000128057</v>
      </c>
      <c r="M41108">
        <v>45.183333333407063</v>
      </c>
    </row>
    <row r="41109" spans="1:13" x14ac:dyDescent="0.3">
      <c r="A41109">
        <v>2010</v>
      </c>
      <c r="B41109">
        <v>12</v>
      </c>
      <c r="C41109">
        <v>21</v>
      </c>
      <c r="D41109" t="s">
        <v>101</v>
      </c>
      <c r="E41109" t="s">
        <v>2741</v>
      </c>
      <c r="F41109" t="s">
        <v>2778</v>
      </c>
      <c r="G41109">
        <v>30</v>
      </c>
      <c r="H41109">
        <v>12</v>
      </c>
      <c r="I41109">
        <v>18</v>
      </c>
      <c r="J41109">
        <v>0</v>
      </c>
      <c r="K41109">
        <v>19.533333333267365</v>
      </c>
      <c r="L41109">
        <v>26.866666666581295</v>
      </c>
      <c r="M41109">
        <v>7.3333333333139308</v>
      </c>
    </row>
    <row r="41110" spans="1:13" x14ac:dyDescent="0.3">
      <c r="A41110">
        <v>2013</v>
      </c>
      <c r="B41110">
        <v>3</v>
      </c>
      <c r="C41110">
        <v>3</v>
      </c>
      <c r="D41110" t="s">
        <v>685</v>
      </c>
      <c r="E41110" t="s">
        <v>2743</v>
      </c>
      <c r="F41110" t="s">
        <v>2744</v>
      </c>
      <c r="G41110">
        <v>0.22000000000000003</v>
      </c>
      <c r="H41110">
        <v>0</v>
      </c>
      <c r="I41110">
        <v>0.22000000000000003</v>
      </c>
      <c r="J41110">
        <v>0</v>
      </c>
      <c r="K41110">
        <v>19.533333333267365</v>
      </c>
      <c r="L41110">
        <v>19.816666666651145</v>
      </c>
      <c r="M41110">
        <v>0.28333333338377997</v>
      </c>
    </row>
    <row r="41111" spans="1:13" x14ac:dyDescent="0.3">
      <c r="A41111">
        <v>2019</v>
      </c>
      <c r="B41111">
        <v>1</v>
      </c>
      <c r="C41111">
        <v>30</v>
      </c>
      <c r="D41111" t="s">
        <v>2299</v>
      </c>
      <c r="E41111" t="s">
        <v>2741</v>
      </c>
      <c r="F41111" t="s">
        <v>2892</v>
      </c>
      <c r="G41111">
        <v>4.95</v>
      </c>
      <c r="H41111">
        <v>0</v>
      </c>
      <c r="I41111">
        <v>4.95</v>
      </c>
      <c r="J41111">
        <v>0</v>
      </c>
      <c r="K41111">
        <v>19.533333333267365</v>
      </c>
      <c r="L41111">
        <v>21.416666666627862</v>
      </c>
      <c r="M41111">
        <v>1.8833333333604969</v>
      </c>
    </row>
    <row r="41112" spans="1:13" x14ac:dyDescent="0.3">
      <c r="A41112">
        <v>2018</v>
      </c>
      <c r="B41112">
        <v>3</v>
      </c>
      <c r="C41112">
        <v>22</v>
      </c>
      <c r="D41112" t="s">
        <v>2049</v>
      </c>
      <c r="E41112" t="s">
        <v>2741</v>
      </c>
      <c r="F41112" t="s">
        <v>2908</v>
      </c>
      <c r="G41112">
        <v>4.9000000000000004</v>
      </c>
      <c r="H41112">
        <v>0</v>
      </c>
      <c r="I41112">
        <v>2</v>
      </c>
      <c r="J41112">
        <v>2.9</v>
      </c>
      <c r="K41112">
        <v>19.533333333441988</v>
      </c>
      <c r="L41112">
        <v>22.366666666755918</v>
      </c>
      <c r="M41112">
        <v>2.8333333333139308</v>
      </c>
    </row>
    <row r="41113" spans="1:13" x14ac:dyDescent="0.3">
      <c r="A41113">
        <v>2014</v>
      </c>
      <c r="B41113">
        <v>1</v>
      </c>
      <c r="C41113">
        <v>8</v>
      </c>
      <c r="D41113" t="s">
        <v>888</v>
      </c>
      <c r="E41113" t="s">
        <v>2785</v>
      </c>
      <c r="F41113" t="s">
        <v>2786</v>
      </c>
      <c r="G41113">
        <v>0.1</v>
      </c>
      <c r="H41113">
        <v>0</v>
      </c>
      <c r="I41113">
        <v>0</v>
      </c>
      <c r="J41113">
        <v>0.1</v>
      </c>
      <c r="K41113">
        <v>19.549999999988358</v>
      </c>
      <c r="L41113">
        <v>25.483333333279006</v>
      </c>
      <c r="M41113">
        <v>5.9333333332906477</v>
      </c>
    </row>
    <row r="41114" spans="1:13" x14ac:dyDescent="0.3">
      <c r="A41114">
        <v>2020</v>
      </c>
      <c r="B41114">
        <v>3</v>
      </c>
      <c r="C41114">
        <v>31</v>
      </c>
      <c r="D41114" t="s">
        <v>2664</v>
      </c>
      <c r="E41114" t="s">
        <v>3040</v>
      </c>
      <c r="F41114" t="s">
        <v>3060</v>
      </c>
      <c r="G41114">
        <v>0.45</v>
      </c>
      <c r="H41114">
        <v>0.4</v>
      </c>
      <c r="I41114">
        <v>0.05</v>
      </c>
      <c r="J41114">
        <v>0</v>
      </c>
      <c r="K41114">
        <v>19.549999999988358</v>
      </c>
      <c r="L41114">
        <v>53.216666666732635</v>
      </c>
      <c r="M41114">
        <v>33.666666666744277</v>
      </c>
    </row>
    <row r="41115" spans="1:13" x14ac:dyDescent="0.3">
      <c r="A41115">
        <v>2012</v>
      </c>
      <c r="B41115">
        <v>12</v>
      </c>
      <c r="C41115">
        <v>16</v>
      </c>
      <c r="D41115" t="s">
        <v>609</v>
      </c>
      <c r="E41115" t="s">
        <v>2741</v>
      </c>
      <c r="F41115" t="s">
        <v>2919</v>
      </c>
      <c r="G41115">
        <v>5</v>
      </c>
      <c r="H41115">
        <v>0</v>
      </c>
      <c r="I41115">
        <v>5</v>
      </c>
      <c r="J41115">
        <v>0</v>
      </c>
      <c r="K41115">
        <v>19.566666666534729</v>
      </c>
      <c r="L41115">
        <v>20.883333333302289</v>
      </c>
      <c r="M41115">
        <v>1.3166666667675599</v>
      </c>
    </row>
    <row r="41116" spans="1:13" x14ac:dyDescent="0.3">
      <c r="A41116">
        <v>2018</v>
      </c>
      <c r="B41116">
        <v>3</v>
      </c>
      <c r="C41116">
        <v>6</v>
      </c>
      <c r="D41116" t="s">
        <v>2033</v>
      </c>
      <c r="E41116" t="s">
        <v>2745</v>
      </c>
      <c r="F41116" t="s">
        <v>2824</v>
      </c>
      <c r="G41116">
        <v>11</v>
      </c>
      <c r="H41116">
        <v>0</v>
      </c>
      <c r="I41116">
        <v>11</v>
      </c>
      <c r="J41116">
        <v>0</v>
      </c>
      <c r="K41116">
        <v>19.566666666534729</v>
      </c>
      <c r="L41116">
        <v>55.266666666604578</v>
      </c>
      <c r="M41116">
        <v>35.700000000069849</v>
      </c>
    </row>
    <row r="41117" spans="1:13" x14ac:dyDescent="0.3">
      <c r="A41117">
        <v>2018</v>
      </c>
      <c r="B41117">
        <v>5</v>
      </c>
      <c r="C41117">
        <v>6</v>
      </c>
      <c r="D41117" t="s">
        <v>2094</v>
      </c>
      <c r="E41117" t="s">
        <v>2752</v>
      </c>
      <c r="F41117" t="s">
        <v>2928</v>
      </c>
      <c r="G41117">
        <v>0.93999999999999984</v>
      </c>
      <c r="H41117">
        <v>0.93999999999999984</v>
      </c>
      <c r="I41117">
        <v>0</v>
      </c>
      <c r="J41117">
        <v>0</v>
      </c>
      <c r="K41117">
        <v>19.566666666709352</v>
      </c>
      <c r="L41117">
        <v>20.53333333338378</v>
      </c>
      <c r="M41117">
        <v>0.96666666667442769</v>
      </c>
    </row>
    <row r="41118" spans="1:13" x14ac:dyDescent="0.3">
      <c r="A41118">
        <v>2015</v>
      </c>
      <c r="B41118">
        <v>2</v>
      </c>
      <c r="C41118">
        <v>11</v>
      </c>
      <c r="D41118" t="s">
        <v>1181</v>
      </c>
      <c r="E41118" t="s">
        <v>2754</v>
      </c>
      <c r="F41118" t="s">
        <v>2794</v>
      </c>
      <c r="G41118">
        <v>8.6</v>
      </c>
      <c r="H41118">
        <v>0</v>
      </c>
      <c r="I41118">
        <v>8.6</v>
      </c>
      <c r="J41118">
        <v>0</v>
      </c>
      <c r="K41118">
        <v>19.583333333255723</v>
      </c>
      <c r="L41118">
        <v>45.666666666569654</v>
      </c>
      <c r="M41118">
        <v>26.083333333313931</v>
      </c>
    </row>
    <row r="41119" spans="1:13" x14ac:dyDescent="0.3">
      <c r="A41119">
        <v>2015</v>
      </c>
      <c r="B41119">
        <v>12</v>
      </c>
      <c r="C41119">
        <v>15</v>
      </c>
      <c r="D41119" t="s">
        <v>1418</v>
      </c>
      <c r="E41119" t="s">
        <v>2749</v>
      </c>
      <c r="F41119" t="s">
        <v>2756</v>
      </c>
      <c r="G41119">
        <v>20</v>
      </c>
      <c r="H41119">
        <v>0</v>
      </c>
      <c r="I41119">
        <v>20</v>
      </c>
      <c r="J41119">
        <v>0</v>
      </c>
      <c r="K41119">
        <v>19.583333333255723</v>
      </c>
      <c r="L41119">
        <v>22.766666666662786</v>
      </c>
      <c r="M41119">
        <v>3.183333333407063</v>
      </c>
    </row>
    <row r="41120" spans="1:13" x14ac:dyDescent="0.3">
      <c r="A41120">
        <v>2018</v>
      </c>
      <c r="B41120">
        <v>1</v>
      </c>
      <c r="C41120">
        <v>23</v>
      </c>
      <c r="D41120" t="s">
        <v>1991</v>
      </c>
      <c r="E41120" t="s">
        <v>2747</v>
      </c>
      <c r="F41120" t="s">
        <v>2830</v>
      </c>
      <c r="G41120">
        <v>1.1599999999999999</v>
      </c>
      <c r="H41120">
        <v>0.16</v>
      </c>
      <c r="I41120">
        <v>1</v>
      </c>
      <c r="J41120">
        <v>0</v>
      </c>
      <c r="K41120">
        <v>19.583333333255723</v>
      </c>
      <c r="L41120">
        <v>65.666666666627862</v>
      </c>
      <c r="M41120">
        <v>46.083333333372138</v>
      </c>
    </row>
    <row r="41121" spans="1:13" x14ac:dyDescent="0.3">
      <c r="A41121">
        <v>2020</v>
      </c>
      <c r="B41121">
        <v>3</v>
      </c>
      <c r="C41121">
        <v>26</v>
      </c>
      <c r="D41121" t="s">
        <v>2659</v>
      </c>
      <c r="E41121" t="s">
        <v>2754</v>
      </c>
      <c r="F41121" t="s">
        <v>2876</v>
      </c>
      <c r="G41121">
        <v>1</v>
      </c>
      <c r="H41121">
        <v>0.05</v>
      </c>
      <c r="I41121">
        <v>0.95</v>
      </c>
      <c r="J41121">
        <v>0</v>
      </c>
      <c r="K41121">
        <v>19.583333333255723</v>
      </c>
      <c r="L41121">
        <v>24.249999999941792</v>
      </c>
      <c r="M41121">
        <v>4.6666666666860692</v>
      </c>
    </row>
    <row r="41122" spans="1:13" x14ac:dyDescent="0.3">
      <c r="A41122">
        <v>2010</v>
      </c>
      <c r="B41122">
        <v>11</v>
      </c>
      <c r="C41122">
        <v>28</v>
      </c>
      <c r="D41122" t="s">
        <v>78</v>
      </c>
      <c r="E41122" t="s">
        <v>2749</v>
      </c>
      <c r="F41122" t="s">
        <v>2870</v>
      </c>
      <c r="G41122">
        <v>5</v>
      </c>
      <c r="H41122">
        <v>0</v>
      </c>
      <c r="I41122">
        <v>5</v>
      </c>
      <c r="J41122">
        <v>0</v>
      </c>
      <c r="K41122">
        <v>19.583333333430346</v>
      </c>
      <c r="L41122">
        <v>20.500000000116415</v>
      </c>
      <c r="M41122">
        <v>0.91666666668606922</v>
      </c>
    </row>
    <row r="41123" spans="1:13" x14ac:dyDescent="0.3">
      <c r="A41123">
        <v>2013</v>
      </c>
      <c r="B41123">
        <v>11</v>
      </c>
      <c r="C41123">
        <v>6</v>
      </c>
      <c r="D41123" t="s">
        <v>825</v>
      </c>
      <c r="E41123" t="s">
        <v>2754</v>
      </c>
      <c r="F41123" t="s">
        <v>2791</v>
      </c>
      <c r="G41123">
        <v>4.8</v>
      </c>
      <c r="H41123">
        <v>0</v>
      </c>
      <c r="I41123">
        <v>4.8</v>
      </c>
      <c r="J41123">
        <v>0</v>
      </c>
      <c r="K41123">
        <v>19.583333333430346</v>
      </c>
      <c r="L41123">
        <v>23.000000000058208</v>
      </c>
      <c r="M41123">
        <v>3.4166666666278616</v>
      </c>
    </row>
    <row r="41124" spans="1:13" x14ac:dyDescent="0.3">
      <c r="A41124">
        <v>2016</v>
      </c>
      <c r="B41124">
        <v>1</v>
      </c>
      <c r="C41124">
        <v>23</v>
      </c>
      <c r="D41124" t="s">
        <v>1457</v>
      </c>
      <c r="E41124" t="s">
        <v>2745</v>
      </c>
      <c r="F41124" t="s">
        <v>2782</v>
      </c>
      <c r="G41124">
        <v>0.01</v>
      </c>
      <c r="H41124">
        <v>0</v>
      </c>
      <c r="I41124">
        <v>0.01</v>
      </c>
      <c r="J41124">
        <v>0</v>
      </c>
      <c r="K41124">
        <v>19.583333333430346</v>
      </c>
      <c r="L41124">
        <v>1958.9166666667443</v>
      </c>
      <c r="M41124">
        <v>1939.3333333333139</v>
      </c>
    </row>
    <row r="41125" spans="1:13" x14ac:dyDescent="0.3">
      <c r="A41125">
        <v>2015</v>
      </c>
      <c r="B41125">
        <v>2</v>
      </c>
      <c r="C41125">
        <v>18</v>
      </c>
      <c r="D41125" t="s">
        <v>1188</v>
      </c>
      <c r="E41125" t="s">
        <v>2741</v>
      </c>
      <c r="F41125" t="s">
        <v>2872</v>
      </c>
      <c r="G41125">
        <v>0.04</v>
      </c>
      <c r="H41125">
        <v>0</v>
      </c>
      <c r="I41125">
        <v>0.04</v>
      </c>
      <c r="J41125">
        <v>0</v>
      </c>
      <c r="K41125">
        <v>19.599999999976717</v>
      </c>
      <c r="L41125">
        <v>62.833333333313931</v>
      </c>
      <c r="M41125">
        <v>43.233333333337214</v>
      </c>
    </row>
    <row r="41126" spans="1:13" x14ac:dyDescent="0.3">
      <c r="A41126">
        <v>2018</v>
      </c>
      <c r="B41126">
        <v>4</v>
      </c>
      <c r="C41126">
        <v>17</v>
      </c>
      <c r="D41126" t="s">
        <v>2075</v>
      </c>
      <c r="E41126" t="s">
        <v>2785</v>
      </c>
      <c r="F41126" t="s">
        <v>2786</v>
      </c>
      <c r="G41126">
        <v>0.30000000000000004</v>
      </c>
      <c r="H41126">
        <v>0.09</v>
      </c>
      <c r="I41126">
        <v>0.21000000000000002</v>
      </c>
      <c r="J41126">
        <v>0</v>
      </c>
      <c r="K41126">
        <v>19.599999999976717</v>
      </c>
      <c r="L41126">
        <v>19.749999999941792</v>
      </c>
      <c r="M41126">
        <v>0.1499999999650754</v>
      </c>
    </row>
    <row r="41127" spans="1:13" x14ac:dyDescent="0.3">
      <c r="A41127">
        <v>2015</v>
      </c>
      <c r="B41127">
        <v>2</v>
      </c>
      <c r="C41127">
        <v>4</v>
      </c>
      <c r="D41127" t="s">
        <v>1174</v>
      </c>
      <c r="E41127" t="s">
        <v>2785</v>
      </c>
      <c r="F41127" t="s">
        <v>2977</v>
      </c>
      <c r="G41127">
        <v>1</v>
      </c>
      <c r="H41127">
        <v>0</v>
      </c>
      <c r="I41127">
        <v>1</v>
      </c>
      <c r="J41127">
        <v>0</v>
      </c>
      <c r="K41127">
        <v>19.616666666697711</v>
      </c>
      <c r="L41127">
        <v>97.166666666627862</v>
      </c>
      <c r="M41127">
        <v>77.549999999930151</v>
      </c>
    </row>
    <row r="41128" spans="1:13" x14ac:dyDescent="0.3">
      <c r="A41128">
        <v>2016</v>
      </c>
      <c r="B41128">
        <v>9</v>
      </c>
      <c r="C41128">
        <v>22</v>
      </c>
      <c r="D41128" t="s">
        <v>1611</v>
      </c>
      <c r="E41128" t="s">
        <v>2745</v>
      </c>
      <c r="G41128">
        <v>6</v>
      </c>
      <c r="H41128">
        <v>6</v>
      </c>
      <c r="I41128">
        <v>0</v>
      </c>
      <c r="J41128">
        <v>0</v>
      </c>
      <c r="K41128">
        <v>19.616666666697711</v>
      </c>
      <c r="L41128">
        <v>19.616666666697711</v>
      </c>
      <c r="M41128">
        <v>0</v>
      </c>
    </row>
    <row r="41129" spans="1:13" x14ac:dyDescent="0.3">
      <c r="A41129">
        <v>2017</v>
      </c>
      <c r="B41129">
        <v>2</v>
      </c>
      <c r="C41129">
        <v>1</v>
      </c>
      <c r="D41129" t="s">
        <v>1736</v>
      </c>
      <c r="E41129" t="s">
        <v>2754</v>
      </c>
      <c r="F41129" t="s">
        <v>2873</v>
      </c>
      <c r="G41129">
        <v>1.5</v>
      </c>
      <c r="H41129">
        <v>0</v>
      </c>
      <c r="I41129">
        <v>1.5</v>
      </c>
      <c r="J41129">
        <v>0</v>
      </c>
      <c r="K41129">
        <v>19.616666666697711</v>
      </c>
      <c r="L41129">
        <v>20.366666666697711</v>
      </c>
      <c r="M41129">
        <v>0.75</v>
      </c>
    </row>
    <row r="41130" spans="1:13" x14ac:dyDescent="0.3">
      <c r="A41130">
        <v>2020</v>
      </c>
      <c r="B41130">
        <v>4</v>
      </c>
      <c r="C41130">
        <v>3</v>
      </c>
      <c r="D41130" t="s">
        <v>2667</v>
      </c>
      <c r="E41130" t="s">
        <v>2743</v>
      </c>
      <c r="F41130" t="s">
        <v>2915</v>
      </c>
      <c r="G41130">
        <v>67.09</v>
      </c>
      <c r="H41130">
        <v>56.56</v>
      </c>
      <c r="I41130">
        <v>7.53</v>
      </c>
      <c r="J41130">
        <v>3</v>
      </c>
      <c r="K41130">
        <v>19.624999999970896</v>
      </c>
      <c r="L41130">
        <v>174.58333333331393</v>
      </c>
      <c r="M41130">
        <v>154.95833333334303</v>
      </c>
    </row>
    <row r="41131" spans="1:13" x14ac:dyDescent="0.3">
      <c r="A41131">
        <v>2014</v>
      </c>
      <c r="B41131">
        <v>5</v>
      </c>
      <c r="C41131">
        <v>2</v>
      </c>
      <c r="D41131" t="s">
        <v>1001</v>
      </c>
      <c r="E41131" t="s">
        <v>2752</v>
      </c>
      <c r="F41131" t="s">
        <v>2871</v>
      </c>
      <c r="G41131">
        <v>1.7</v>
      </c>
      <c r="H41131">
        <v>0</v>
      </c>
      <c r="I41131">
        <v>1.7</v>
      </c>
      <c r="J41131">
        <v>0</v>
      </c>
      <c r="K41131">
        <v>19.633333333244082</v>
      </c>
      <c r="L41131">
        <v>21.75</v>
      </c>
      <c r="M41131">
        <v>2.1166666667559184</v>
      </c>
    </row>
    <row r="41132" spans="1:13" x14ac:dyDescent="0.3">
      <c r="A41132">
        <v>2015</v>
      </c>
      <c r="B41132">
        <v>1</v>
      </c>
      <c r="C41132">
        <v>8</v>
      </c>
      <c r="D41132" t="s">
        <v>1147</v>
      </c>
      <c r="E41132" t="s">
        <v>2752</v>
      </c>
      <c r="F41132" t="s">
        <v>2928</v>
      </c>
      <c r="G41132">
        <v>27.299999999999997</v>
      </c>
      <c r="H41132">
        <v>3.74</v>
      </c>
      <c r="I41132">
        <v>23.56</v>
      </c>
      <c r="J41132">
        <v>0</v>
      </c>
      <c r="K41132">
        <v>19.633333333418705</v>
      </c>
      <c r="L41132">
        <v>42.466666666790843</v>
      </c>
      <c r="M41132">
        <v>22.833333333372138</v>
      </c>
    </row>
    <row r="41133" spans="1:13" x14ac:dyDescent="0.3">
      <c r="A41133">
        <v>2011</v>
      </c>
      <c r="B41133">
        <v>3</v>
      </c>
      <c r="C41133">
        <v>23</v>
      </c>
      <c r="D41133" t="s">
        <v>193</v>
      </c>
      <c r="E41133" t="s">
        <v>2754</v>
      </c>
      <c r="F41133" t="s">
        <v>2820</v>
      </c>
      <c r="G41133">
        <v>2</v>
      </c>
      <c r="H41133">
        <v>0</v>
      </c>
      <c r="I41133">
        <v>2</v>
      </c>
      <c r="J41133">
        <v>0</v>
      </c>
      <c r="K41133">
        <v>19.649999999965075</v>
      </c>
      <c r="L41133">
        <v>22.149999999906868</v>
      </c>
      <c r="M41133">
        <v>2.4999999999417923</v>
      </c>
    </row>
    <row r="41134" spans="1:13" x14ac:dyDescent="0.3">
      <c r="A41134">
        <v>2013</v>
      </c>
      <c r="B41134">
        <v>11</v>
      </c>
      <c r="C41134">
        <v>28</v>
      </c>
      <c r="D41134" t="s">
        <v>847</v>
      </c>
      <c r="E41134" t="s">
        <v>2785</v>
      </c>
      <c r="F41134" t="s">
        <v>2786</v>
      </c>
      <c r="G41134">
        <v>10.6</v>
      </c>
      <c r="H41134">
        <v>0</v>
      </c>
      <c r="I41134">
        <v>10.6</v>
      </c>
      <c r="J41134">
        <v>0</v>
      </c>
      <c r="K41134">
        <v>19.649999999965075</v>
      </c>
      <c r="L41134">
        <v>24.849999999976717</v>
      </c>
      <c r="M41134">
        <v>5.2000000000116415</v>
      </c>
    </row>
    <row r="41135" spans="1:13" x14ac:dyDescent="0.3">
      <c r="A41135">
        <v>2016</v>
      </c>
      <c r="B41135">
        <v>11</v>
      </c>
      <c r="C41135">
        <v>16</v>
      </c>
      <c r="D41135" t="s">
        <v>1659</v>
      </c>
      <c r="E41135" t="s">
        <v>2741</v>
      </c>
      <c r="F41135" t="s">
        <v>2911</v>
      </c>
      <c r="G41135">
        <v>5</v>
      </c>
      <c r="H41135">
        <v>2</v>
      </c>
      <c r="I41135">
        <v>1</v>
      </c>
      <c r="J41135">
        <v>2</v>
      </c>
      <c r="K41135">
        <v>19.649999999965075</v>
      </c>
      <c r="L41135">
        <v>24.583333333313931</v>
      </c>
      <c r="M41135">
        <v>4.9333333333488554</v>
      </c>
    </row>
    <row r="41136" spans="1:13" x14ac:dyDescent="0.3">
      <c r="A41136">
        <v>2018</v>
      </c>
      <c r="B41136">
        <v>2</v>
      </c>
      <c r="C41136">
        <v>12</v>
      </c>
      <c r="D41136" t="s">
        <v>2011</v>
      </c>
      <c r="E41136" t="s">
        <v>2749</v>
      </c>
      <c r="F41136" t="s">
        <v>2788</v>
      </c>
      <c r="G41136">
        <v>14</v>
      </c>
      <c r="H41136">
        <v>3</v>
      </c>
      <c r="I41136">
        <v>11</v>
      </c>
      <c r="J41136">
        <v>0</v>
      </c>
      <c r="K41136">
        <v>19.650000000139698</v>
      </c>
      <c r="L41136">
        <v>24.250000000116415</v>
      </c>
      <c r="M41136">
        <v>4.5999999999767169</v>
      </c>
    </row>
    <row r="41137" spans="1:13" x14ac:dyDescent="0.3">
      <c r="A41137">
        <v>2017</v>
      </c>
      <c r="B41137">
        <v>11</v>
      </c>
      <c r="C41137">
        <v>12</v>
      </c>
      <c r="D41137" t="s">
        <v>1919</v>
      </c>
      <c r="E41137" t="s">
        <v>2749</v>
      </c>
      <c r="F41137" t="s">
        <v>2768</v>
      </c>
      <c r="G41137">
        <v>16.7</v>
      </c>
      <c r="H41137">
        <v>0</v>
      </c>
      <c r="I41137">
        <v>16.7</v>
      </c>
      <c r="J41137">
        <v>0</v>
      </c>
      <c r="K41137">
        <v>19.666666666511446</v>
      </c>
      <c r="L41137">
        <v>21.93333333323244</v>
      </c>
      <c r="M41137">
        <v>2.2666666667209938</v>
      </c>
    </row>
    <row r="41138" spans="1:13" x14ac:dyDescent="0.3">
      <c r="A41138">
        <v>2012</v>
      </c>
      <c r="B41138">
        <v>2</v>
      </c>
      <c r="C41138">
        <v>10</v>
      </c>
      <c r="D41138" t="s">
        <v>403</v>
      </c>
      <c r="E41138" t="s">
        <v>2752</v>
      </c>
      <c r="F41138" t="s">
        <v>2938</v>
      </c>
      <c r="G41138">
        <v>10.85</v>
      </c>
      <c r="H41138">
        <v>0</v>
      </c>
      <c r="I41138">
        <v>10.85</v>
      </c>
      <c r="J41138">
        <v>0</v>
      </c>
      <c r="K41138">
        <v>19.666666666686069</v>
      </c>
      <c r="L41138">
        <v>22.699999999953434</v>
      </c>
      <c r="M41138">
        <v>3.0333333332673647</v>
      </c>
    </row>
    <row r="41139" spans="1:13" x14ac:dyDescent="0.3">
      <c r="A41139">
        <v>2013</v>
      </c>
      <c r="B41139">
        <v>11</v>
      </c>
      <c r="C41139">
        <v>3</v>
      </c>
      <c r="D41139" t="s">
        <v>822</v>
      </c>
      <c r="E41139" t="s">
        <v>2754</v>
      </c>
      <c r="F41139" t="s">
        <v>2755</v>
      </c>
      <c r="G41139">
        <v>3</v>
      </c>
      <c r="H41139">
        <v>0</v>
      </c>
      <c r="I41139">
        <v>3</v>
      </c>
      <c r="J41139">
        <v>0</v>
      </c>
      <c r="K41139">
        <v>19.666666666686069</v>
      </c>
      <c r="L41139">
        <v>20.666666666802485</v>
      </c>
      <c r="M41139">
        <v>1.0000000001164153</v>
      </c>
    </row>
    <row r="41140" spans="1:13" x14ac:dyDescent="0.3">
      <c r="A41140">
        <v>2014</v>
      </c>
      <c r="B41140">
        <v>10</v>
      </c>
      <c r="C41140">
        <v>31</v>
      </c>
      <c r="D41140" t="s">
        <v>1078</v>
      </c>
      <c r="E41140" t="s">
        <v>2741</v>
      </c>
      <c r="F41140" t="s">
        <v>2908</v>
      </c>
      <c r="G41140">
        <v>0.6</v>
      </c>
      <c r="H41140">
        <v>0.1</v>
      </c>
      <c r="I41140">
        <v>0.5</v>
      </c>
      <c r="J41140">
        <v>0</v>
      </c>
      <c r="K41140">
        <v>19.666666666686069</v>
      </c>
      <c r="L41140">
        <v>20.683333333348855</v>
      </c>
      <c r="M41140">
        <v>1.0166666666627862</v>
      </c>
    </row>
    <row r="41141" spans="1:13" x14ac:dyDescent="0.3">
      <c r="A41141">
        <v>2015</v>
      </c>
      <c r="B41141">
        <v>1</v>
      </c>
      <c r="C41141">
        <v>15</v>
      </c>
      <c r="D41141" t="s">
        <v>1154</v>
      </c>
      <c r="E41141" t="s">
        <v>2754</v>
      </c>
      <c r="F41141" t="s">
        <v>2905</v>
      </c>
      <c r="G41141">
        <v>12</v>
      </c>
      <c r="H41141">
        <v>0</v>
      </c>
      <c r="I41141">
        <v>12</v>
      </c>
      <c r="J41141">
        <v>0</v>
      </c>
      <c r="K41141">
        <v>19.666666666686069</v>
      </c>
      <c r="L41141">
        <v>22.083333333372138</v>
      </c>
      <c r="M41141">
        <v>2.4166666666860692</v>
      </c>
    </row>
    <row r="41142" spans="1:13" x14ac:dyDescent="0.3">
      <c r="A41142">
        <v>2015</v>
      </c>
      <c r="B41142">
        <v>3</v>
      </c>
      <c r="C41142">
        <v>13</v>
      </c>
      <c r="D41142" t="s">
        <v>1211</v>
      </c>
      <c r="E41142" t="s">
        <v>2754</v>
      </c>
      <c r="F41142" t="s">
        <v>2755</v>
      </c>
      <c r="G41142">
        <v>50.5</v>
      </c>
      <c r="H41142">
        <v>18</v>
      </c>
      <c r="I41142">
        <v>22.5</v>
      </c>
      <c r="J41142">
        <v>10</v>
      </c>
      <c r="K41142">
        <v>19.666666666686069</v>
      </c>
      <c r="L41142">
        <v>25.466666666558012</v>
      </c>
      <c r="M41142">
        <v>5.7999999998719431</v>
      </c>
    </row>
    <row r="41143" spans="1:13" x14ac:dyDescent="0.3">
      <c r="A41143">
        <v>2015</v>
      </c>
      <c r="B41143">
        <v>12</v>
      </c>
      <c r="C41143">
        <v>27</v>
      </c>
      <c r="D41143" t="s">
        <v>1430</v>
      </c>
      <c r="E41143" t="s">
        <v>2741</v>
      </c>
      <c r="F41143" t="s">
        <v>2778</v>
      </c>
      <c r="G41143">
        <v>0.6</v>
      </c>
      <c r="H41143">
        <v>0</v>
      </c>
      <c r="I41143">
        <v>0.6</v>
      </c>
      <c r="J41143">
        <v>0</v>
      </c>
      <c r="K41143">
        <v>19.666666666686069</v>
      </c>
      <c r="L41143">
        <v>21.916666666686069</v>
      </c>
      <c r="M41143">
        <v>2.25</v>
      </c>
    </row>
    <row r="41144" spans="1:13" x14ac:dyDescent="0.3">
      <c r="A41144">
        <v>2016</v>
      </c>
      <c r="B41144">
        <v>1</v>
      </c>
      <c r="C41144">
        <v>20</v>
      </c>
      <c r="D41144" t="s">
        <v>1454</v>
      </c>
      <c r="E41144" t="s">
        <v>2747</v>
      </c>
      <c r="F41144" t="s">
        <v>2990</v>
      </c>
      <c r="G41144">
        <v>45.84</v>
      </c>
      <c r="H41144">
        <v>15.36</v>
      </c>
      <c r="I41144">
        <v>17.600000000000001</v>
      </c>
      <c r="J41144">
        <v>12.88</v>
      </c>
      <c r="K41144">
        <v>19.666666666686069</v>
      </c>
      <c r="L41144">
        <v>2036.1666666665697</v>
      </c>
      <c r="M41144">
        <v>2016.4999999998836</v>
      </c>
    </row>
    <row r="41145" spans="1:13" x14ac:dyDescent="0.3">
      <c r="A41145">
        <v>2016</v>
      </c>
      <c r="B41145">
        <v>1</v>
      </c>
      <c r="C41145">
        <v>23</v>
      </c>
      <c r="D41145" t="s">
        <v>1457</v>
      </c>
      <c r="E41145" t="s">
        <v>2747</v>
      </c>
      <c r="F41145" t="s">
        <v>2937</v>
      </c>
      <c r="G41145">
        <v>0.54</v>
      </c>
      <c r="H41145">
        <v>0</v>
      </c>
      <c r="I41145">
        <v>0.04</v>
      </c>
      <c r="J41145">
        <v>0.5</v>
      </c>
      <c r="K41145">
        <v>19.666666666686069</v>
      </c>
      <c r="L41145">
        <v>117.79999999998836</v>
      </c>
      <c r="M41145">
        <v>98.133333333302289</v>
      </c>
    </row>
    <row r="41146" spans="1:13" x14ac:dyDescent="0.3">
      <c r="A41146">
        <v>2017</v>
      </c>
      <c r="B41146">
        <v>1</v>
      </c>
      <c r="C41146">
        <v>18</v>
      </c>
      <c r="D41146" t="s">
        <v>1722</v>
      </c>
      <c r="E41146" t="s">
        <v>2752</v>
      </c>
      <c r="F41146" t="s">
        <v>2921</v>
      </c>
      <c r="G41146">
        <v>8</v>
      </c>
      <c r="H41146">
        <v>0</v>
      </c>
      <c r="I41146">
        <v>8</v>
      </c>
      <c r="J41146">
        <v>0</v>
      </c>
      <c r="K41146">
        <v>19.666666666686069</v>
      </c>
      <c r="L41146">
        <v>22.749999999941792</v>
      </c>
      <c r="M41146">
        <v>3.0833333332557231</v>
      </c>
    </row>
    <row r="41147" spans="1:13" x14ac:dyDescent="0.3">
      <c r="A41147">
        <v>2020</v>
      </c>
      <c r="B41147">
        <v>4</v>
      </c>
      <c r="C41147">
        <v>6</v>
      </c>
      <c r="D41147" t="s">
        <v>2670</v>
      </c>
      <c r="E41147" t="s">
        <v>2745</v>
      </c>
      <c r="F41147" t="s">
        <v>2781</v>
      </c>
      <c r="G41147">
        <v>16.100000000000001</v>
      </c>
      <c r="H41147">
        <v>0</v>
      </c>
      <c r="I41147">
        <v>16.100000000000001</v>
      </c>
      <c r="J41147">
        <v>0</v>
      </c>
      <c r="K41147">
        <v>19.677777777833398</v>
      </c>
      <c r="L41147">
        <v>126.22777777776355</v>
      </c>
      <c r="M41147">
        <v>106.54999999993015</v>
      </c>
    </row>
    <row r="41148" spans="1:13" x14ac:dyDescent="0.3">
      <c r="A41148">
        <v>2011</v>
      </c>
      <c r="B41148">
        <v>1</v>
      </c>
      <c r="C41148">
        <v>19</v>
      </c>
      <c r="D41148" t="s">
        <v>130</v>
      </c>
      <c r="E41148" t="s">
        <v>2752</v>
      </c>
      <c r="F41148" t="s">
        <v>2897</v>
      </c>
      <c r="G41148">
        <v>33</v>
      </c>
      <c r="H41148">
        <v>2</v>
      </c>
      <c r="I41148">
        <v>31</v>
      </c>
      <c r="J41148">
        <v>0</v>
      </c>
      <c r="K41148">
        <v>19.68333333323244</v>
      </c>
      <c r="L41148">
        <v>22.5</v>
      </c>
      <c r="M41148">
        <v>2.8166666667675599</v>
      </c>
    </row>
    <row r="41149" spans="1:13" x14ac:dyDescent="0.3">
      <c r="A41149">
        <v>2019</v>
      </c>
      <c r="B41149">
        <v>4</v>
      </c>
      <c r="C41149">
        <v>10</v>
      </c>
      <c r="D41149" t="s">
        <v>2369</v>
      </c>
      <c r="E41149" t="s">
        <v>2743</v>
      </c>
      <c r="F41149" t="s">
        <v>2744</v>
      </c>
      <c r="G41149">
        <v>14</v>
      </c>
      <c r="H41149">
        <v>4.5</v>
      </c>
      <c r="I41149">
        <v>9.5</v>
      </c>
      <c r="J41149">
        <v>0</v>
      </c>
      <c r="K41149">
        <v>19.683333333407063</v>
      </c>
      <c r="L41149">
        <v>74.966666666732635</v>
      </c>
      <c r="M41149">
        <v>55.283333333325572</v>
      </c>
    </row>
    <row r="41150" spans="1:13" x14ac:dyDescent="0.3">
      <c r="A41150">
        <v>2019</v>
      </c>
      <c r="B41150">
        <v>10</v>
      </c>
      <c r="C41150">
        <v>26</v>
      </c>
      <c r="D41150" t="s">
        <v>2507</v>
      </c>
      <c r="E41150" t="s">
        <v>2754</v>
      </c>
      <c r="F41150" t="s">
        <v>2970</v>
      </c>
      <c r="G41150">
        <v>0.12</v>
      </c>
      <c r="H41150">
        <v>0</v>
      </c>
      <c r="I41150">
        <v>0.12</v>
      </c>
      <c r="J41150">
        <v>0</v>
      </c>
      <c r="K41150">
        <v>19.716666666674428</v>
      </c>
      <c r="L41150">
        <v>20.783333333325572</v>
      </c>
      <c r="M41150">
        <v>1.0666666666511446</v>
      </c>
    </row>
    <row r="41151" spans="1:13" x14ac:dyDescent="0.3">
      <c r="A41151">
        <v>2017</v>
      </c>
      <c r="B41151">
        <v>1</v>
      </c>
      <c r="C41151">
        <v>19</v>
      </c>
      <c r="D41151" t="s">
        <v>1723</v>
      </c>
      <c r="E41151" t="s">
        <v>2745</v>
      </c>
      <c r="G41151">
        <v>540.28</v>
      </c>
      <c r="H41151">
        <v>330.90000000000003</v>
      </c>
      <c r="I41151">
        <v>176.07999999999998</v>
      </c>
      <c r="J41151">
        <v>33.299999999999997</v>
      </c>
      <c r="K41151">
        <v>19.723809523790674</v>
      </c>
      <c r="L41151">
        <v>116.23333333330395</v>
      </c>
      <c r="M41151">
        <v>96.509523809513283</v>
      </c>
    </row>
    <row r="41152" spans="1:13" x14ac:dyDescent="0.3">
      <c r="A41152">
        <v>2013</v>
      </c>
      <c r="B41152">
        <v>12</v>
      </c>
      <c r="C41152">
        <v>2</v>
      </c>
      <c r="D41152" t="s">
        <v>851</v>
      </c>
      <c r="E41152" t="s">
        <v>2754</v>
      </c>
      <c r="F41152" t="s">
        <v>2840</v>
      </c>
      <c r="G41152">
        <v>11</v>
      </c>
      <c r="H41152">
        <v>0</v>
      </c>
      <c r="I41152">
        <v>11</v>
      </c>
      <c r="J41152">
        <v>0</v>
      </c>
      <c r="K41152">
        <v>19.749999999941792</v>
      </c>
      <c r="L41152">
        <v>22.749999999941792</v>
      </c>
      <c r="M41152">
        <v>3</v>
      </c>
    </row>
    <row r="41153" spans="1:13" x14ac:dyDescent="0.3">
      <c r="A41153">
        <v>2015</v>
      </c>
      <c r="B41153">
        <v>1</v>
      </c>
      <c r="C41153">
        <v>10</v>
      </c>
      <c r="D41153" t="s">
        <v>1149</v>
      </c>
      <c r="E41153" t="s">
        <v>2866</v>
      </c>
      <c r="F41153" t="s">
        <v>2747</v>
      </c>
      <c r="G41153">
        <v>2.7</v>
      </c>
      <c r="H41153">
        <v>1.8</v>
      </c>
      <c r="I41153">
        <v>0.9</v>
      </c>
      <c r="J41153">
        <v>0</v>
      </c>
      <c r="K41153">
        <v>19.749999999941792</v>
      </c>
      <c r="L41153">
        <v>68.933333333290648</v>
      </c>
      <c r="M41153">
        <v>49.183333333348855</v>
      </c>
    </row>
    <row r="41154" spans="1:13" x14ac:dyDescent="0.3">
      <c r="A41154">
        <v>2017</v>
      </c>
      <c r="B41154">
        <v>12</v>
      </c>
      <c r="C41154">
        <v>14</v>
      </c>
      <c r="D41154" t="s">
        <v>1951</v>
      </c>
      <c r="E41154" t="s">
        <v>2749</v>
      </c>
      <c r="F41154" t="s">
        <v>2862</v>
      </c>
      <c r="G41154">
        <v>53.2</v>
      </c>
      <c r="H41154">
        <v>0</v>
      </c>
      <c r="I41154">
        <v>53.2</v>
      </c>
      <c r="J41154">
        <v>0</v>
      </c>
      <c r="K41154">
        <v>19.749999999941792</v>
      </c>
      <c r="L41154">
        <v>22.199999999895226</v>
      </c>
      <c r="M41154">
        <v>2.4499999999534339</v>
      </c>
    </row>
    <row r="41155" spans="1:13" x14ac:dyDescent="0.3">
      <c r="A41155">
        <v>2018</v>
      </c>
      <c r="B41155">
        <v>3</v>
      </c>
      <c r="C41155">
        <v>9</v>
      </c>
      <c r="D41155" t="s">
        <v>2036</v>
      </c>
      <c r="E41155" t="s">
        <v>2754</v>
      </c>
      <c r="F41155" t="s">
        <v>2873</v>
      </c>
      <c r="G41155">
        <v>35.700000000000003</v>
      </c>
      <c r="H41155">
        <v>0</v>
      </c>
      <c r="I41155">
        <v>35.700000000000003</v>
      </c>
      <c r="J41155">
        <v>0</v>
      </c>
      <c r="K41155">
        <v>19.749999999941792</v>
      </c>
      <c r="L41155">
        <v>23.916666666569654</v>
      </c>
      <c r="M41155">
        <v>4.1666666666278616</v>
      </c>
    </row>
    <row r="41156" spans="1:13" x14ac:dyDescent="0.3">
      <c r="A41156">
        <v>2018</v>
      </c>
      <c r="B41156">
        <v>5</v>
      </c>
      <c r="C41156">
        <v>10</v>
      </c>
      <c r="D41156" t="s">
        <v>2096</v>
      </c>
      <c r="E41156" t="s">
        <v>2749</v>
      </c>
      <c r="F41156" t="s">
        <v>2792</v>
      </c>
      <c r="G41156">
        <v>3.3</v>
      </c>
      <c r="H41156">
        <v>0.3</v>
      </c>
      <c r="I41156">
        <v>3</v>
      </c>
      <c r="J41156">
        <v>0</v>
      </c>
      <c r="K41156">
        <v>19.749999999941792</v>
      </c>
      <c r="L41156">
        <v>21.366666666639503</v>
      </c>
      <c r="M41156">
        <v>1.6166666666977108</v>
      </c>
    </row>
    <row r="41157" spans="1:13" x14ac:dyDescent="0.3">
      <c r="A41157">
        <v>2020</v>
      </c>
      <c r="B41157">
        <v>2</v>
      </c>
      <c r="C41157">
        <v>3</v>
      </c>
      <c r="D41157" t="s">
        <v>2607</v>
      </c>
      <c r="E41157" t="s">
        <v>2745</v>
      </c>
      <c r="F41157" t="s">
        <v>2888</v>
      </c>
      <c r="G41157">
        <v>0.3</v>
      </c>
      <c r="H41157">
        <v>0</v>
      </c>
      <c r="I41157">
        <v>0.3</v>
      </c>
      <c r="J41157">
        <v>0</v>
      </c>
      <c r="K41157">
        <v>19.749999999941792</v>
      </c>
      <c r="L41157">
        <v>19.749999999941792</v>
      </c>
      <c r="M41157">
        <v>0</v>
      </c>
    </row>
    <row r="41158" spans="1:13" x14ac:dyDescent="0.3">
      <c r="A41158">
        <v>2020</v>
      </c>
      <c r="B41158">
        <v>2</v>
      </c>
      <c r="C41158">
        <v>25</v>
      </c>
      <c r="D41158" t="s">
        <v>2629</v>
      </c>
      <c r="E41158" t="s">
        <v>2743</v>
      </c>
      <c r="F41158" t="s">
        <v>2982</v>
      </c>
      <c r="G41158">
        <v>21.7</v>
      </c>
      <c r="H41158">
        <v>0</v>
      </c>
      <c r="I41158">
        <v>21.7</v>
      </c>
      <c r="J41158">
        <v>0</v>
      </c>
      <c r="K41158">
        <v>19.749999999941792</v>
      </c>
      <c r="L41158">
        <v>22.816666666651145</v>
      </c>
      <c r="M41158">
        <v>3.0666666667093523</v>
      </c>
    </row>
    <row r="41159" spans="1:13" x14ac:dyDescent="0.3">
      <c r="A41159">
        <v>2020</v>
      </c>
      <c r="B41159">
        <v>2</v>
      </c>
      <c r="C41159">
        <v>27</v>
      </c>
      <c r="D41159" t="s">
        <v>2631</v>
      </c>
      <c r="E41159" t="s">
        <v>2743</v>
      </c>
      <c r="F41159" t="s">
        <v>2982</v>
      </c>
      <c r="G41159">
        <v>57.480000000000004</v>
      </c>
      <c r="H41159">
        <v>0</v>
      </c>
      <c r="I41159">
        <v>10.6</v>
      </c>
      <c r="J41159">
        <v>46.88</v>
      </c>
      <c r="K41159">
        <v>19.749999999941792</v>
      </c>
      <c r="L41159">
        <v>196.31666666676756</v>
      </c>
      <c r="M41159">
        <v>176.56666666682577</v>
      </c>
    </row>
    <row r="41160" spans="1:13" x14ac:dyDescent="0.3">
      <c r="A41160">
        <v>2016</v>
      </c>
      <c r="B41160">
        <v>1</v>
      </c>
      <c r="C41160">
        <v>25</v>
      </c>
      <c r="D41160" t="s">
        <v>1459</v>
      </c>
      <c r="E41160" t="s">
        <v>2745</v>
      </c>
      <c r="F41160" t="s">
        <v>2782</v>
      </c>
      <c r="G41160">
        <v>50.96</v>
      </c>
      <c r="H41160">
        <v>44.01</v>
      </c>
      <c r="I41160">
        <v>6.91</v>
      </c>
      <c r="J41160">
        <v>0.04</v>
      </c>
      <c r="K41160">
        <v>19.750000000029104</v>
      </c>
      <c r="L41160">
        <v>973.73333333339542</v>
      </c>
      <c r="M41160">
        <v>953.98333333336632</v>
      </c>
    </row>
    <row r="41161" spans="1:13" x14ac:dyDescent="0.3">
      <c r="A41161">
        <v>2020</v>
      </c>
      <c r="B41161">
        <v>1</v>
      </c>
      <c r="C41161">
        <v>9</v>
      </c>
      <c r="D41161" t="s">
        <v>2582</v>
      </c>
      <c r="E41161" t="s">
        <v>2752</v>
      </c>
      <c r="F41161" t="s">
        <v>2752</v>
      </c>
      <c r="G41161">
        <v>0.88</v>
      </c>
      <c r="H41161">
        <v>0</v>
      </c>
      <c r="I41161">
        <v>0.38</v>
      </c>
      <c r="J41161">
        <v>0.5</v>
      </c>
      <c r="K41161">
        <v>19.766666666662786</v>
      </c>
      <c r="L41161">
        <v>49.950000000069849</v>
      </c>
      <c r="M41161">
        <v>30.183333333407063</v>
      </c>
    </row>
    <row r="41162" spans="1:13" x14ac:dyDescent="0.3">
      <c r="A41162">
        <v>2019</v>
      </c>
      <c r="B41162">
        <v>12</v>
      </c>
      <c r="C41162">
        <v>17</v>
      </c>
      <c r="D41162" t="s">
        <v>2559</v>
      </c>
      <c r="E41162" t="s">
        <v>2741</v>
      </c>
      <c r="F41162" t="s">
        <v>2892</v>
      </c>
      <c r="G41162">
        <v>3.5</v>
      </c>
      <c r="H41162">
        <v>0</v>
      </c>
      <c r="I41162">
        <v>3.5</v>
      </c>
      <c r="J41162">
        <v>0</v>
      </c>
      <c r="K41162">
        <v>19.783333333209157</v>
      </c>
      <c r="L41162">
        <v>22.999999999883585</v>
      </c>
      <c r="M41162">
        <v>3.2166666666744277</v>
      </c>
    </row>
    <row r="41163" spans="1:13" x14ac:dyDescent="0.3">
      <c r="A41163">
        <v>2018</v>
      </c>
      <c r="B41163">
        <v>1</v>
      </c>
      <c r="C41163">
        <v>9</v>
      </c>
      <c r="D41163" t="s">
        <v>1977</v>
      </c>
      <c r="E41163" t="s">
        <v>2749</v>
      </c>
      <c r="F41163" t="s">
        <v>2768</v>
      </c>
      <c r="G41163">
        <v>152.69999999999999</v>
      </c>
      <c r="H41163">
        <v>0</v>
      </c>
      <c r="I41163">
        <v>152.69999999999999</v>
      </c>
      <c r="J41163">
        <v>0</v>
      </c>
      <c r="K41163">
        <v>19.78333333338378</v>
      </c>
      <c r="L41163">
        <v>22.066666666825768</v>
      </c>
      <c r="M41163">
        <v>2.2833333334419876</v>
      </c>
    </row>
    <row r="41164" spans="1:13" x14ac:dyDescent="0.3">
      <c r="A41164">
        <v>2017</v>
      </c>
      <c r="B41164">
        <v>3</v>
      </c>
      <c r="C41164">
        <v>22</v>
      </c>
      <c r="D41164" t="s">
        <v>1785</v>
      </c>
      <c r="E41164" t="s">
        <v>2741</v>
      </c>
      <c r="F41164" t="s">
        <v>2742</v>
      </c>
      <c r="G41164">
        <v>0.2</v>
      </c>
      <c r="H41164">
        <v>0</v>
      </c>
      <c r="I41164">
        <v>0.2</v>
      </c>
      <c r="J41164">
        <v>0</v>
      </c>
      <c r="K41164">
        <v>19.799999999930151</v>
      </c>
      <c r="L41164">
        <v>21.650000000023283</v>
      </c>
      <c r="M41164">
        <v>1.8500000000931323</v>
      </c>
    </row>
    <row r="41165" spans="1:13" x14ac:dyDescent="0.3">
      <c r="A41165">
        <v>2016</v>
      </c>
      <c r="B41165">
        <v>9</v>
      </c>
      <c r="C41165">
        <v>4</v>
      </c>
      <c r="D41165" t="s">
        <v>1595</v>
      </c>
      <c r="E41165" t="s">
        <v>2741</v>
      </c>
      <c r="F41165" t="s">
        <v>2918</v>
      </c>
      <c r="G41165">
        <v>8.1999999999999993</v>
      </c>
      <c r="H41165">
        <v>7.2</v>
      </c>
      <c r="I41165">
        <v>1</v>
      </c>
      <c r="J41165">
        <v>0</v>
      </c>
      <c r="K41165">
        <v>19.800000000104774</v>
      </c>
      <c r="L41165">
        <v>21.116666666697711</v>
      </c>
      <c r="M41165">
        <v>1.316666666592937</v>
      </c>
    </row>
    <row r="41166" spans="1:13" x14ac:dyDescent="0.3">
      <c r="A41166">
        <v>2017</v>
      </c>
      <c r="B41166">
        <v>11</v>
      </c>
      <c r="C41166">
        <v>19</v>
      </c>
      <c r="D41166" t="s">
        <v>1926</v>
      </c>
      <c r="E41166" t="s">
        <v>2773</v>
      </c>
      <c r="F41166" t="s">
        <v>2807</v>
      </c>
      <c r="G41166">
        <v>15</v>
      </c>
      <c r="H41166">
        <v>7</v>
      </c>
      <c r="I41166">
        <v>8</v>
      </c>
      <c r="J41166">
        <v>0</v>
      </c>
      <c r="K41166">
        <v>19.800000000104774</v>
      </c>
      <c r="L41166">
        <v>23.750000000058208</v>
      </c>
      <c r="M41166">
        <v>3.9499999999534339</v>
      </c>
    </row>
    <row r="41167" spans="1:13" x14ac:dyDescent="0.3">
      <c r="A41167">
        <v>2015</v>
      </c>
      <c r="B41167">
        <v>2</v>
      </c>
      <c r="C41167">
        <v>12</v>
      </c>
      <c r="D41167" t="s">
        <v>1182</v>
      </c>
      <c r="E41167" t="s">
        <v>2743</v>
      </c>
      <c r="F41167" t="s">
        <v>2816</v>
      </c>
      <c r="G41167">
        <v>19.5</v>
      </c>
      <c r="H41167">
        <v>15.5</v>
      </c>
      <c r="I41167">
        <v>4</v>
      </c>
      <c r="J41167">
        <v>0</v>
      </c>
      <c r="K41167">
        <v>19.816666666651145</v>
      </c>
      <c r="L41167">
        <v>52.349999999860302</v>
      </c>
      <c r="M41167">
        <v>32.533333333209157</v>
      </c>
    </row>
    <row r="41168" spans="1:13" x14ac:dyDescent="0.3">
      <c r="A41168">
        <v>2018</v>
      </c>
      <c r="B41168">
        <v>3</v>
      </c>
      <c r="C41168">
        <v>1</v>
      </c>
      <c r="D41168" t="s">
        <v>2028</v>
      </c>
      <c r="E41168" t="s">
        <v>2741</v>
      </c>
      <c r="F41168" t="s">
        <v>2836</v>
      </c>
      <c r="G41168">
        <v>0.7</v>
      </c>
      <c r="H41168">
        <v>0</v>
      </c>
      <c r="I41168">
        <v>0.7</v>
      </c>
      <c r="J41168">
        <v>0</v>
      </c>
      <c r="K41168">
        <v>19.816666666651145</v>
      </c>
      <c r="L41168">
        <v>20.833333333313931</v>
      </c>
      <c r="M41168">
        <v>1.0166666666627862</v>
      </c>
    </row>
    <row r="41169" spans="1:13" x14ac:dyDescent="0.3">
      <c r="A41169">
        <v>2019</v>
      </c>
      <c r="B41169">
        <v>4</v>
      </c>
      <c r="C41169">
        <v>21</v>
      </c>
      <c r="D41169" t="s">
        <v>2380</v>
      </c>
      <c r="E41169" t="s">
        <v>2754</v>
      </c>
      <c r="F41169" t="s">
        <v>2868</v>
      </c>
      <c r="G41169">
        <v>2.2499999999999999E-2</v>
      </c>
      <c r="H41169">
        <v>0</v>
      </c>
      <c r="I41169">
        <v>2.2499999999999999E-2</v>
      </c>
      <c r="J41169">
        <v>0</v>
      </c>
      <c r="K41169">
        <v>19.816666666651145</v>
      </c>
      <c r="L41169">
        <v>68.783333333325572</v>
      </c>
      <c r="M41169">
        <v>48.966666666674428</v>
      </c>
    </row>
    <row r="41170" spans="1:13" x14ac:dyDescent="0.3">
      <c r="A41170">
        <v>2010</v>
      </c>
      <c r="B41170">
        <v>12</v>
      </c>
      <c r="C41170">
        <v>5</v>
      </c>
      <c r="D41170" t="s">
        <v>85</v>
      </c>
      <c r="E41170" t="s">
        <v>2773</v>
      </c>
      <c r="F41170" t="s">
        <v>2883</v>
      </c>
      <c r="G41170">
        <v>1</v>
      </c>
      <c r="H41170">
        <v>0</v>
      </c>
      <c r="I41170">
        <v>1</v>
      </c>
      <c r="J41170">
        <v>0</v>
      </c>
      <c r="K41170">
        <v>19.833333333197515</v>
      </c>
      <c r="L41170">
        <v>22.333333333313931</v>
      </c>
      <c r="M41170">
        <v>2.5000000001164153</v>
      </c>
    </row>
    <row r="41171" spans="1:13" x14ac:dyDescent="0.3">
      <c r="A41171">
        <v>2017</v>
      </c>
      <c r="B41171">
        <v>2</v>
      </c>
      <c r="C41171">
        <v>13</v>
      </c>
      <c r="D41171" t="s">
        <v>1748</v>
      </c>
      <c r="E41171" t="s">
        <v>2743</v>
      </c>
      <c r="F41171" t="s">
        <v>2816</v>
      </c>
      <c r="G41171">
        <v>2.2000000000000002</v>
      </c>
      <c r="H41171">
        <v>1.8</v>
      </c>
      <c r="I41171">
        <v>0.4</v>
      </c>
      <c r="J41171">
        <v>0</v>
      </c>
      <c r="K41171">
        <v>19.833333333197515</v>
      </c>
      <c r="L41171">
        <v>47.866666666581295</v>
      </c>
      <c r="M41171">
        <v>28.03333333338378</v>
      </c>
    </row>
    <row r="41172" spans="1:13" x14ac:dyDescent="0.3">
      <c r="A41172">
        <v>2018</v>
      </c>
      <c r="B41172">
        <v>3</v>
      </c>
      <c r="C41172">
        <v>6</v>
      </c>
      <c r="D41172" t="s">
        <v>2033</v>
      </c>
      <c r="E41172" t="s">
        <v>2743</v>
      </c>
      <c r="F41172" t="s">
        <v>2869</v>
      </c>
      <c r="G41172">
        <v>16.75</v>
      </c>
      <c r="H41172">
        <v>6</v>
      </c>
      <c r="I41172">
        <v>10.75</v>
      </c>
      <c r="J41172">
        <v>0</v>
      </c>
      <c r="K41172">
        <v>19.833333333284827</v>
      </c>
      <c r="L41172">
        <v>35.783333333325572</v>
      </c>
      <c r="M41172">
        <v>15.950000000040745</v>
      </c>
    </row>
    <row r="41173" spans="1:13" x14ac:dyDescent="0.3">
      <c r="A41173">
        <v>2011</v>
      </c>
      <c r="B41173">
        <v>12</v>
      </c>
      <c r="C41173">
        <v>20</v>
      </c>
      <c r="D41173" t="s">
        <v>351</v>
      </c>
      <c r="E41173" t="s">
        <v>2745</v>
      </c>
      <c r="F41173" t="s">
        <v>2824</v>
      </c>
      <c r="G41173">
        <v>6.98</v>
      </c>
      <c r="H41173">
        <v>0.78</v>
      </c>
      <c r="I41173">
        <v>6.2</v>
      </c>
      <c r="J41173">
        <v>0</v>
      </c>
      <c r="K41173">
        <v>19.833333333372138</v>
      </c>
      <c r="L41173">
        <v>64.866666666814126</v>
      </c>
      <c r="M41173">
        <v>45.033333333441988</v>
      </c>
    </row>
    <row r="41174" spans="1:13" x14ac:dyDescent="0.3">
      <c r="A41174">
        <v>2015</v>
      </c>
      <c r="B41174">
        <v>1</v>
      </c>
      <c r="C41174">
        <v>29</v>
      </c>
      <c r="D41174" t="s">
        <v>1168</v>
      </c>
      <c r="E41174" t="s">
        <v>2749</v>
      </c>
      <c r="F41174" t="s">
        <v>2783</v>
      </c>
      <c r="G41174">
        <v>4</v>
      </c>
      <c r="H41174">
        <v>0</v>
      </c>
      <c r="I41174">
        <v>4</v>
      </c>
      <c r="J41174">
        <v>0</v>
      </c>
      <c r="K41174">
        <v>19.833333333372138</v>
      </c>
      <c r="L41174">
        <v>20.883333333302289</v>
      </c>
      <c r="M41174">
        <v>1.0499999999301508</v>
      </c>
    </row>
    <row r="41175" spans="1:13" x14ac:dyDescent="0.3">
      <c r="A41175">
        <v>2015</v>
      </c>
      <c r="B41175">
        <v>1</v>
      </c>
      <c r="C41175">
        <v>31</v>
      </c>
      <c r="D41175" t="s">
        <v>1170</v>
      </c>
      <c r="E41175" t="s">
        <v>2754</v>
      </c>
      <c r="F41175" t="s">
        <v>2789</v>
      </c>
      <c r="G41175">
        <v>15</v>
      </c>
      <c r="H41175">
        <v>0</v>
      </c>
      <c r="I41175">
        <v>15</v>
      </c>
      <c r="J41175">
        <v>0</v>
      </c>
      <c r="K41175">
        <v>19.833333333372138</v>
      </c>
      <c r="L41175">
        <v>21.833333333430346</v>
      </c>
      <c r="M41175">
        <v>2.0000000000582077</v>
      </c>
    </row>
    <row r="41176" spans="1:13" x14ac:dyDescent="0.3">
      <c r="A41176">
        <v>2018</v>
      </c>
      <c r="B41176">
        <v>3</v>
      </c>
      <c r="C41176">
        <v>3</v>
      </c>
      <c r="D41176" t="s">
        <v>2030</v>
      </c>
      <c r="E41176" t="s">
        <v>2754</v>
      </c>
      <c r="F41176" t="s">
        <v>2970</v>
      </c>
      <c r="G41176">
        <v>0.8</v>
      </c>
      <c r="H41176">
        <v>0</v>
      </c>
      <c r="I41176">
        <v>0.8</v>
      </c>
      <c r="J41176">
        <v>0</v>
      </c>
      <c r="K41176">
        <v>19.833333333372138</v>
      </c>
      <c r="L41176">
        <v>20.666666666627862</v>
      </c>
      <c r="M41176">
        <v>0.83333333325572312</v>
      </c>
    </row>
    <row r="41177" spans="1:13" x14ac:dyDescent="0.3">
      <c r="A41177">
        <v>2015</v>
      </c>
      <c r="B41177">
        <v>3</v>
      </c>
      <c r="C41177">
        <v>12</v>
      </c>
      <c r="D41177" t="s">
        <v>1210</v>
      </c>
      <c r="E41177" t="s">
        <v>2745</v>
      </c>
      <c r="F41177" t="s">
        <v>2824</v>
      </c>
      <c r="G41177">
        <v>25</v>
      </c>
      <c r="H41177">
        <v>10</v>
      </c>
      <c r="I41177">
        <v>15</v>
      </c>
      <c r="J41177">
        <v>0</v>
      </c>
      <c r="K41177">
        <v>19.849999999918509</v>
      </c>
      <c r="L41177">
        <v>196.59999999997672</v>
      </c>
      <c r="M41177">
        <v>176.75000000005821</v>
      </c>
    </row>
    <row r="41178" spans="1:13" x14ac:dyDescent="0.3">
      <c r="A41178">
        <v>2018</v>
      </c>
      <c r="B41178">
        <v>11</v>
      </c>
      <c r="C41178">
        <v>16</v>
      </c>
      <c r="D41178" t="s">
        <v>2224</v>
      </c>
      <c r="E41178" t="s">
        <v>2754</v>
      </c>
      <c r="F41178" t="s">
        <v>3012</v>
      </c>
      <c r="G41178">
        <v>12</v>
      </c>
      <c r="H41178">
        <v>0</v>
      </c>
      <c r="I41178">
        <v>12</v>
      </c>
      <c r="J41178">
        <v>0</v>
      </c>
      <c r="K41178">
        <v>19.849999999918509</v>
      </c>
      <c r="L41178">
        <v>23.516666666662786</v>
      </c>
      <c r="M41178">
        <v>3.6666666667442769</v>
      </c>
    </row>
    <row r="41179" spans="1:13" x14ac:dyDescent="0.3">
      <c r="A41179">
        <v>2019</v>
      </c>
      <c r="B41179">
        <v>1</v>
      </c>
      <c r="C41179">
        <v>2</v>
      </c>
      <c r="D41179" t="s">
        <v>2271</v>
      </c>
      <c r="E41179" t="s">
        <v>2752</v>
      </c>
      <c r="F41179" t="s">
        <v>2790</v>
      </c>
      <c r="G41179">
        <v>12.6</v>
      </c>
      <c r="H41179">
        <v>1.4</v>
      </c>
      <c r="I41179">
        <v>11.2</v>
      </c>
      <c r="J41179">
        <v>0</v>
      </c>
      <c r="K41179">
        <v>19.858333333366318</v>
      </c>
      <c r="L41179">
        <v>46.650000000052387</v>
      </c>
      <c r="M41179">
        <v>26.791666666686069</v>
      </c>
    </row>
    <row r="41180" spans="1:13" x14ac:dyDescent="0.3">
      <c r="A41180">
        <v>2013</v>
      </c>
      <c r="B41180">
        <v>3</v>
      </c>
      <c r="C41180">
        <v>15</v>
      </c>
      <c r="D41180" t="s">
        <v>697</v>
      </c>
      <c r="E41180" t="s">
        <v>2743</v>
      </c>
      <c r="F41180" t="s">
        <v>2874</v>
      </c>
      <c r="G41180">
        <v>5</v>
      </c>
      <c r="H41180">
        <v>4.3</v>
      </c>
      <c r="I41180">
        <v>0.7</v>
      </c>
      <c r="J41180">
        <v>0</v>
      </c>
      <c r="K41180">
        <v>19.866666666639503</v>
      </c>
      <c r="L41180">
        <v>44.783333333325572</v>
      </c>
      <c r="M41180">
        <v>24.916666666686069</v>
      </c>
    </row>
    <row r="41181" spans="1:13" x14ac:dyDescent="0.3">
      <c r="A41181">
        <v>2013</v>
      </c>
      <c r="B41181">
        <v>11</v>
      </c>
      <c r="C41181">
        <v>25</v>
      </c>
      <c r="D41181" t="s">
        <v>844</v>
      </c>
      <c r="E41181" t="s">
        <v>2754</v>
      </c>
      <c r="F41181" t="s">
        <v>2789</v>
      </c>
      <c r="G41181">
        <v>38.200000000000003</v>
      </c>
      <c r="H41181">
        <v>0</v>
      </c>
      <c r="I41181">
        <v>38.200000000000003</v>
      </c>
      <c r="J41181">
        <v>0</v>
      </c>
      <c r="K41181">
        <v>19.866666666639503</v>
      </c>
      <c r="L41181">
        <v>24.866666666697711</v>
      </c>
      <c r="M41181">
        <v>5.0000000000582077</v>
      </c>
    </row>
    <row r="41182" spans="1:13" x14ac:dyDescent="0.3">
      <c r="A41182">
        <v>2017</v>
      </c>
      <c r="B41182">
        <v>1</v>
      </c>
      <c r="C41182">
        <v>8</v>
      </c>
      <c r="D41182" t="s">
        <v>1712</v>
      </c>
      <c r="E41182" t="s">
        <v>2752</v>
      </c>
      <c r="F41182" t="s">
        <v>2863</v>
      </c>
      <c r="G41182">
        <v>12.7</v>
      </c>
      <c r="H41182">
        <v>0</v>
      </c>
      <c r="I41182">
        <v>12.7</v>
      </c>
      <c r="J41182">
        <v>0</v>
      </c>
      <c r="K41182">
        <v>19.866666666639503</v>
      </c>
      <c r="L41182">
        <v>28.450000000011642</v>
      </c>
      <c r="M41182">
        <v>8.5833333333721384</v>
      </c>
    </row>
    <row r="41183" spans="1:13" x14ac:dyDescent="0.3">
      <c r="A41183">
        <v>2018</v>
      </c>
      <c r="B41183">
        <v>1</v>
      </c>
      <c r="C41183">
        <v>15</v>
      </c>
      <c r="D41183" t="s">
        <v>1983</v>
      </c>
      <c r="E41183" t="s">
        <v>2743</v>
      </c>
      <c r="F41183" t="s">
        <v>2986</v>
      </c>
      <c r="G41183">
        <v>0.01</v>
      </c>
      <c r="H41183">
        <v>0</v>
      </c>
      <c r="I41183">
        <v>0.01</v>
      </c>
      <c r="J41183">
        <v>0</v>
      </c>
      <c r="K41183">
        <v>19.866666666639503</v>
      </c>
      <c r="L41183">
        <v>22.199999999895226</v>
      </c>
      <c r="M41183">
        <v>2.3333333332557231</v>
      </c>
    </row>
    <row r="41184" spans="1:13" x14ac:dyDescent="0.3">
      <c r="A41184">
        <v>2012</v>
      </c>
      <c r="B41184">
        <v>10</v>
      </c>
      <c r="C41184">
        <v>18</v>
      </c>
      <c r="D41184" t="s">
        <v>551</v>
      </c>
      <c r="E41184" t="s">
        <v>2752</v>
      </c>
      <c r="F41184" t="s">
        <v>2864</v>
      </c>
      <c r="G41184">
        <v>0.1</v>
      </c>
      <c r="H41184">
        <v>0</v>
      </c>
      <c r="I41184">
        <v>0</v>
      </c>
      <c r="J41184">
        <v>0.1</v>
      </c>
      <c r="K41184">
        <v>19.866666666814126</v>
      </c>
      <c r="L41184">
        <v>26.233333333453629</v>
      </c>
      <c r="M41184">
        <v>6.3666666666395031</v>
      </c>
    </row>
    <row r="41185" spans="1:13" x14ac:dyDescent="0.3">
      <c r="A41185">
        <v>2015</v>
      </c>
      <c r="B41185">
        <v>2</v>
      </c>
      <c r="C41185">
        <v>1</v>
      </c>
      <c r="D41185" t="s">
        <v>1171</v>
      </c>
      <c r="E41185" t="s">
        <v>2747</v>
      </c>
      <c r="F41185" t="s">
        <v>2929</v>
      </c>
      <c r="G41185">
        <v>1.1000000000000001</v>
      </c>
      <c r="H41185">
        <v>0</v>
      </c>
      <c r="I41185">
        <v>1.1000000000000001</v>
      </c>
      <c r="J41185">
        <v>0</v>
      </c>
      <c r="K41185">
        <v>19.866666666814126</v>
      </c>
      <c r="L41185">
        <v>37.583333333430346</v>
      </c>
      <c r="M41185">
        <v>17.71666666661622</v>
      </c>
    </row>
    <row r="41186" spans="1:13" x14ac:dyDescent="0.3">
      <c r="A41186">
        <v>2013</v>
      </c>
      <c r="B41186">
        <v>10</v>
      </c>
      <c r="C41186">
        <v>14</v>
      </c>
      <c r="D41186" t="s">
        <v>802</v>
      </c>
      <c r="E41186" t="s">
        <v>2741</v>
      </c>
      <c r="F41186" t="s">
        <v>2741</v>
      </c>
      <c r="G41186">
        <v>0.01</v>
      </c>
      <c r="H41186">
        <v>0</v>
      </c>
      <c r="I41186">
        <v>0.01</v>
      </c>
      <c r="J41186">
        <v>0</v>
      </c>
      <c r="K41186">
        <v>19.883333333360497</v>
      </c>
      <c r="L41186">
        <v>20.033333333325572</v>
      </c>
      <c r="M41186">
        <v>0.1499999999650754</v>
      </c>
    </row>
    <row r="41187" spans="1:13" x14ac:dyDescent="0.3">
      <c r="A41187">
        <v>2015</v>
      </c>
      <c r="B41187">
        <v>2</v>
      </c>
      <c r="C41187">
        <v>1</v>
      </c>
      <c r="D41187" t="s">
        <v>1171</v>
      </c>
      <c r="E41187" t="s">
        <v>2749</v>
      </c>
      <c r="F41187" t="s">
        <v>2910</v>
      </c>
      <c r="G41187">
        <v>5</v>
      </c>
      <c r="H41187">
        <v>3</v>
      </c>
      <c r="I41187">
        <v>2</v>
      </c>
      <c r="J41187">
        <v>0</v>
      </c>
      <c r="K41187">
        <v>19.883333333360497</v>
      </c>
      <c r="L41187">
        <v>20.766666666604578</v>
      </c>
      <c r="M41187">
        <v>0.88333333324408159</v>
      </c>
    </row>
    <row r="41188" spans="1:13" x14ac:dyDescent="0.3">
      <c r="A41188">
        <v>2019</v>
      </c>
      <c r="B41188">
        <v>10</v>
      </c>
      <c r="C41188">
        <v>9</v>
      </c>
      <c r="D41188" t="s">
        <v>2490</v>
      </c>
      <c r="E41188" t="s">
        <v>2749</v>
      </c>
      <c r="F41188" t="s">
        <v>2910</v>
      </c>
      <c r="G41188">
        <v>7</v>
      </c>
      <c r="H41188">
        <v>5</v>
      </c>
      <c r="I41188">
        <v>2</v>
      </c>
      <c r="J41188">
        <v>0</v>
      </c>
      <c r="K41188">
        <v>19.883333333360497</v>
      </c>
      <c r="L41188">
        <v>22.516666666720994</v>
      </c>
      <c r="M41188">
        <v>2.6333333333604969</v>
      </c>
    </row>
    <row r="41189" spans="1:13" x14ac:dyDescent="0.3">
      <c r="A41189">
        <v>2018</v>
      </c>
      <c r="B41189">
        <v>12</v>
      </c>
      <c r="C41189">
        <v>18</v>
      </c>
      <c r="D41189" t="s">
        <v>2256</v>
      </c>
      <c r="E41189" t="s">
        <v>2743</v>
      </c>
      <c r="F41189" t="s">
        <v>2936</v>
      </c>
      <c r="G41189">
        <v>16</v>
      </c>
      <c r="H41189">
        <v>11</v>
      </c>
      <c r="I41189">
        <v>5</v>
      </c>
      <c r="J41189">
        <v>0</v>
      </c>
      <c r="K41189">
        <v>19.899999999906868</v>
      </c>
      <c r="L41189">
        <v>44.649999999906868</v>
      </c>
      <c r="M41189">
        <v>24.75</v>
      </c>
    </row>
    <row r="41190" spans="1:13" x14ac:dyDescent="0.3">
      <c r="A41190">
        <v>2013</v>
      </c>
      <c r="B41190">
        <v>12</v>
      </c>
      <c r="C41190">
        <v>16</v>
      </c>
      <c r="D41190" t="s">
        <v>865</v>
      </c>
      <c r="E41190" t="s">
        <v>2743</v>
      </c>
      <c r="F41190" t="s">
        <v>2861</v>
      </c>
      <c r="G41190">
        <v>0.19999999999999998</v>
      </c>
      <c r="H41190">
        <v>0.18</v>
      </c>
      <c r="I41190">
        <v>0.02</v>
      </c>
      <c r="J41190">
        <v>0</v>
      </c>
      <c r="K41190">
        <v>19.900000000081491</v>
      </c>
      <c r="L41190">
        <v>19.900000000081491</v>
      </c>
      <c r="M41190">
        <v>0</v>
      </c>
    </row>
    <row r="41191" spans="1:13" x14ac:dyDescent="0.3">
      <c r="A41191">
        <v>2017</v>
      </c>
      <c r="B41191">
        <v>4</v>
      </c>
      <c r="C41191">
        <v>15</v>
      </c>
      <c r="D41191" t="s">
        <v>1809</v>
      </c>
      <c r="E41191" t="s">
        <v>2741</v>
      </c>
      <c r="F41191" t="s">
        <v>2836</v>
      </c>
      <c r="G41191">
        <v>15.5</v>
      </c>
      <c r="H41191">
        <v>6</v>
      </c>
      <c r="I41191">
        <v>9.5</v>
      </c>
      <c r="J41191">
        <v>0</v>
      </c>
      <c r="K41191">
        <v>19.900000000081491</v>
      </c>
      <c r="L41191">
        <v>42.416666666627862</v>
      </c>
      <c r="M41191">
        <v>22.516666666546371</v>
      </c>
    </row>
    <row r="41192" spans="1:13" x14ac:dyDescent="0.3">
      <c r="A41192">
        <v>2018</v>
      </c>
      <c r="B41192">
        <v>3</v>
      </c>
      <c r="C41192">
        <v>3</v>
      </c>
      <c r="D41192" t="s">
        <v>2030</v>
      </c>
      <c r="E41192" t="s">
        <v>2743</v>
      </c>
      <c r="F41192" t="s">
        <v>2861</v>
      </c>
      <c r="G41192">
        <v>2.5</v>
      </c>
      <c r="H41192">
        <v>0</v>
      </c>
      <c r="I41192">
        <v>2.5</v>
      </c>
      <c r="J41192">
        <v>0</v>
      </c>
      <c r="K41192">
        <v>19.900000000081491</v>
      </c>
      <c r="L41192">
        <v>21.166666666686069</v>
      </c>
      <c r="M41192">
        <v>1.2666666666045785</v>
      </c>
    </row>
    <row r="41193" spans="1:13" x14ac:dyDescent="0.3">
      <c r="A41193">
        <v>2017</v>
      </c>
      <c r="B41193">
        <v>4</v>
      </c>
      <c r="C41193">
        <v>1</v>
      </c>
      <c r="D41193" t="s">
        <v>1795</v>
      </c>
      <c r="E41193" t="s">
        <v>2752</v>
      </c>
      <c r="F41193" t="s">
        <v>2784</v>
      </c>
      <c r="G41193">
        <v>4.2</v>
      </c>
      <c r="H41193">
        <v>0</v>
      </c>
      <c r="I41193">
        <v>4.2</v>
      </c>
      <c r="J41193">
        <v>0</v>
      </c>
      <c r="K41193">
        <v>19.916666666627862</v>
      </c>
      <c r="L41193">
        <v>20.800000000046566</v>
      </c>
      <c r="M41193">
        <v>0.88333333341870457</v>
      </c>
    </row>
    <row r="41194" spans="1:13" x14ac:dyDescent="0.3">
      <c r="A41194">
        <v>2019</v>
      </c>
      <c r="B41194">
        <v>9</v>
      </c>
      <c r="C41194">
        <v>8</v>
      </c>
      <c r="D41194" t="s">
        <v>2461</v>
      </c>
      <c r="E41194" t="s">
        <v>2752</v>
      </c>
      <c r="F41194" t="s">
        <v>2973</v>
      </c>
      <c r="G41194">
        <v>3.1999999999999997</v>
      </c>
      <c r="H41194">
        <v>2.8</v>
      </c>
      <c r="I41194">
        <v>0.4</v>
      </c>
      <c r="J41194">
        <v>0</v>
      </c>
      <c r="K41194">
        <v>19.916666666627862</v>
      </c>
      <c r="L41194">
        <v>20.799999999871943</v>
      </c>
      <c r="M41194">
        <v>0.88333333324408159</v>
      </c>
    </row>
    <row r="41195" spans="1:13" x14ac:dyDescent="0.3">
      <c r="A41195">
        <v>2020</v>
      </c>
      <c r="B41195">
        <v>3</v>
      </c>
      <c r="C41195">
        <v>8</v>
      </c>
      <c r="D41195" t="s">
        <v>2641</v>
      </c>
      <c r="E41195" t="s">
        <v>2741</v>
      </c>
      <c r="F41195" t="s">
        <v>2769</v>
      </c>
      <c r="G41195">
        <v>3</v>
      </c>
      <c r="H41195">
        <v>3</v>
      </c>
      <c r="I41195">
        <v>0</v>
      </c>
      <c r="J41195">
        <v>0</v>
      </c>
      <c r="K41195">
        <v>19.933333333348855</v>
      </c>
      <c r="L41195">
        <v>21.700000000011642</v>
      </c>
      <c r="M41195">
        <v>1.7666666666627862</v>
      </c>
    </row>
    <row r="41196" spans="1:13" x14ac:dyDescent="0.3">
      <c r="A41196">
        <v>2013</v>
      </c>
      <c r="B41196">
        <v>11</v>
      </c>
      <c r="C41196">
        <v>27</v>
      </c>
      <c r="D41196" t="s">
        <v>846</v>
      </c>
      <c r="E41196" t="s">
        <v>2749</v>
      </c>
      <c r="F41196" t="s">
        <v>2855</v>
      </c>
      <c r="G41196">
        <v>10</v>
      </c>
      <c r="H41196">
        <v>0</v>
      </c>
      <c r="I41196">
        <v>10</v>
      </c>
      <c r="J41196">
        <v>0</v>
      </c>
      <c r="K41196">
        <v>19.950000000069849</v>
      </c>
      <c r="L41196">
        <v>23.000000000058208</v>
      </c>
      <c r="M41196">
        <v>3.0499999999883585</v>
      </c>
    </row>
    <row r="41197" spans="1:13" x14ac:dyDescent="0.3">
      <c r="A41197">
        <v>2011</v>
      </c>
      <c r="B41197">
        <v>1</v>
      </c>
      <c r="C41197">
        <v>5</v>
      </c>
      <c r="D41197" t="s">
        <v>116</v>
      </c>
      <c r="E41197" t="s">
        <v>2741</v>
      </c>
      <c r="F41197" t="s">
        <v>2935</v>
      </c>
      <c r="G41197">
        <v>3.5</v>
      </c>
      <c r="H41197">
        <v>0.5</v>
      </c>
      <c r="I41197">
        <v>3</v>
      </c>
      <c r="J41197">
        <v>0</v>
      </c>
      <c r="K41197">
        <v>19.96666666661622</v>
      </c>
      <c r="L41197">
        <v>21.283333333209157</v>
      </c>
      <c r="M41197">
        <v>1.316666666592937</v>
      </c>
    </row>
    <row r="41198" spans="1:13" x14ac:dyDescent="0.3">
      <c r="A41198">
        <v>2015</v>
      </c>
      <c r="B41198">
        <v>1</v>
      </c>
      <c r="C41198">
        <v>28</v>
      </c>
      <c r="D41198" t="s">
        <v>1167</v>
      </c>
      <c r="E41198" t="s">
        <v>2749</v>
      </c>
      <c r="F41198" t="s">
        <v>2852</v>
      </c>
      <c r="G41198">
        <v>20</v>
      </c>
      <c r="H41198">
        <v>0</v>
      </c>
      <c r="I41198">
        <v>20</v>
      </c>
      <c r="J41198">
        <v>0</v>
      </c>
      <c r="K41198">
        <v>19.96666666661622</v>
      </c>
      <c r="L41198">
        <v>20.399999999965075</v>
      </c>
      <c r="M41198">
        <v>0.43333333334885538</v>
      </c>
    </row>
    <row r="41199" spans="1:13" x14ac:dyDescent="0.3">
      <c r="A41199">
        <v>2012</v>
      </c>
      <c r="B41199">
        <v>3</v>
      </c>
      <c r="C41199">
        <v>25</v>
      </c>
      <c r="D41199" t="s">
        <v>447</v>
      </c>
      <c r="E41199" t="s">
        <v>2866</v>
      </c>
      <c r="F41199" t="s">
        <v>2867</v>
      </c>
      <c r="G41199">
        <v>5.3</v>
      </c>
      <c r="H41199">
        <v>0.5</v>
      </c>
      <c r="I41199">
        <v>1.3</v>
      </c>
      <c r="J41199">
        <v>3.5</v>
      </c>
      <c r="K41199">
        <v>19.983333333337214</v>
      </c>
      <c r="L41199">
        <v>114.08333333343035</v>
      </c>
      <c r="M41199">
        <v>94.100000000093132</v>
      </c>
    </row>
    <row r="41200" spans="1:13" x14ac:dyDescent="0.3">
      <c r="A41200">
        <v>2019</v>
      </c>
      <c r="B41200">
        <v>3</v>
      </c>
      <c r="C41200">
        <v>22</v>
      </c>
      <c r="D41200" t="s">
        <v>2350</v>
      </c>
      <c r="E41200" t="s">
        <v>2754</v>
      </c>
      <c r="F41200" t="s">
        <v>2794</v>
      </c>
      <c r="G41200">
        <v>1.5</v>
      </c>
      <c r="H41200">
        <v>0</v>
      </c>
      <c r="I41200">
        <v>1.5</v>
      </c>
      <c r="J41200">
        <v>0</v>
      </c>
      <c r="K41200">
        <v>19.983333333337214</v>
      </c>
      <c r="L41200">
        <v>20.25</v>
      </c>
      <c r="M41200">
        <v>0.26666666666278616</v>
      </c>
    </row>
    <row r="41201" spans="1:13" x14ac:dyDescent="0.3">
      <c r="A41201">
        <v>2019</v>
      </c>
      <c r="B41201">
        <v>3</v>
      </c>
      <c r="C41201">
        <v>26</v>
      </c>
      <c r="D41201" t="s">
        <v>2354</v>
      </c>
      <c r="E41201" t="s">
        <v>2743</v>
      </c>
      <c r="F41201" t="s">
        <v>2936</v>
      </c>
      <c r="G41201">
        <v>6</v>
      </c>
      <c r="H41201">
        <v>0</v>
      </c>
      <c r="I41201">
        <v>5.5</v>
      </c>
      <c r="J41201">
        <v>0.5</v>
      </c>
      <c r="K41201">
        <v>19.983333333337214</v>
      </c>
      <c r="L41201">
        <v>20.000000000058208</v>
      </c>
      <c r="M41201">
        <v>1.6666666720993817E-2</v>
      </c>
    </row>
    <row r="41202" spans="1:13" x14ac:dyDescent="0.3">
      <c r="A41202">
        <v>2015</v>
      </c>
      <c r="B41202">
        <v>1</v>
      </c>
      <c r="C41202">
        <v>18</v>
      </c>
      <c r="D41202" t="s">
        <v>1157</v>
      </c>
      <c r="E41202" t="s">
        <v>2743</v>
      </c>
      <c r="F41202" t="s">
        <v>2922</v>
      </c>
      <c r="G41202">
        <v>16.600000000000001</v>
      </c>
      <c r="H41202">
        <v>11.5</v>
      </c>
      <c r="I41202">
        <v>1</v>
      </c>
      <c r="J41202">
        <v>4.0999999999999996</v>
      </c>
      <c r="K41202">
        <v>19.98333333338087</v>
      </c>
      <c r="L41202">
        <v>41.062500000043656</v>
      </c>
      <c r="M41202">
        <v>21.079166666662786</v>
      </c>
    </row>
    <row r="41203" spans="1:13" x14ac:dyDescent="0.3">
      <c r="A41203">
        <v>2012</v>
      </c>
      <c r="B41203">
        <v>1</v>
      </c>
      <c r="C41203">
        <v>21</v>
      </c>
      <c r="D41203" t="s">
        <v>383</v>
      </c>
      <c r="E41203" t="s">
        <v>2773</v>
      </c>
      <c r="F41203" t="s">
        <v>2987</v>
      </c>
      <c r="G41203">
        <v>200</v>
      </c>
      <c r="H41203">
        <v>0</v>
      </c>
      <c r="I41203">
        <v>200</v>
      </c>
      <c r="J41203">
        <v>0</v>
      </c>
      <c r="K41203">
        <v>19.999999999883585</v>
      </c>
      <c r="L41203">
        <v>25.749999999941792</v>
      </c>
      <c r="M41203">
        <v>5.7500000000582077</v>
      </c>
    </row>
    <row r="41204" spans="1:13" x14ac:dyDescent="0.3">
      <c r="A41204">
        <v>2015</v>
      </c>
      <c r="B41204">
        <v>3</v>
      </c>
      <c r="C41204">
        <v>31</v>
      </c>
      <c r="D41204" t="s">
        <v>1229</v>
      </c>
      <c r="E41204" t="s">
        <v>2773</v>
      </c>
      <c r="F41204" t="s">
        <v>2948</v>
      </c>
      <c r="G41204">
        <v>10</v>
      </c>
      <c r="H41204">
        <v>0</v>
      </c>
      <c r="I41204">
        <v>10</v>
      </c>
      <c r="J41204">
        <v>0</v>
      </c>
      <c r="K41204">
        <v>20.000000000058208</v>
      </c>
      <c r="L41204">
        <v>23.000000000058208</v>
      </c>
      <c r="M41204">
        <v>3</v>
      </c>
    </row>
    <row r="41205" spans="1:13" x14ac:dyDescent="0.3">
      <c r="A41205">
        <v>2015</v>
      </c>
      <c r="B41205">
        <v>10</v>
      </c>
      <c r="C41205">
        <v>23</v>
      </c>
      <c r="D41205" t="s">
        <v>1367</v>
      </c>
      <c r="E41205" t="s">
        <v>2785</v>
      </c>
      <c r="F41205" t="s">
        <v>2786</v>
      </c>
      <c r="G41205">
        <v>4.9000000000000004</v>
      </c>
      <c r="H41205">
        <v>0</v>
      </c>
      <c r="I41205">
        <v>0.49000000000000005</v>
      </c>
      <c r="J41205">
        <v>4.41</v>
      </c>
      <c r="K41205">
        <v>20.000000000058208</v>
      </c>
      <c r="L41205">
        <v>122.48333333339542</v>
      </c>
      <c r="M41205">
        <v>102.48333333333721</v>
      </c>
    </row>
    <row r="41206" spans="1:13" x14ac:dyDescent="0.3">
      <c r="A41206">
        <v>2015</v>
      </c>
      <c r="B41206">
        <v>12</v>
      </c>
      <c r="C41206">
        <v>8</v>
      </c>
      <c r="D41206" t="s">
        <v>1411</v>
      </c>
      <c r="E41206" t="s">
        <v>2785</v>
      </c>
      <c r="F41206" t="s">
        <v>2977</v>
      </c>
      <c r="G41206">
        <v>1</v>
      </c>
      <c r="H41206">
        <v>0</v>
      </c>
      <c r="I41206">
        <v>1</v>
      </c>
      <c r="J41206">
        <v>0</v>
      </c>
      <c r="K41206">
        <v>20.000000000058208</v>
      </c>
      <c r="L41206">
        <v>50.016666666779201</v>
      </c>
      <c r="M41206">
        <v>30.016666666720994</v>
      </c>
    </row>
    <row r="41207" spans="1:13" x14ac:dyDescent="0.3">
      <c r="A41207">
        <v>2019</v>
      </c>
      <c r="B41207">
        <v>8</v>
      </c>
      <c r="C41207">
        <v>13</v>
      </c>
      <c r="D41207" t="s">
        <v>2442</v>
      </c>
      <c r="E41207" t="s">
        <v>2752</v>
      </c>
      <c r="F41207" t="s">
        <v>2815</v>
      </c>
      <c r="G41207">
        <v>0.14000000000000001</v>
      </c>
      <c r="H41207">
        <v>0</v>
      </c>
      <c r="I41207">
        <v>0.14000000000000001</v>
      </c>
      <c r="J41207">
        <v>0</v>
      </c>
      <c r="K41207">
        <v>20.000000000058208</v>
      </c>
      <c r="L41207">
        <v>22.583333333255723</v>
      </c>
      <c r="M41207">
        <v>2.5833333331975155</v>
      </c>
    </row>
    <row r="41208" spans="1:13" x14ac:dyDescent="0.3">
      <c r="A41208">
        <v>2019</v>
      </c>
      <c r="B41208">
        <v>12</v>
      </c>
      <c r="C41208">
        <v>28</v>
      </c>
      <c r="D41208" t="s">
        <v>2570</v>
      </c>
      <c r="E41208" t="s">
        <v>2745</v>
      </c>
      <c r="F41208" t="s">
        <v>2796</v>
      </c>
      <c r="G41208">
        <v>7.8</v>
      </c>
      <c r="H41208">
        <v>0</v>
      </c>
      <c r="I41208">
        <v>7.8</v>
      </c>
      <c r="J41208">
        <v>0</v>
      </c>
      <c r="K41208">
        <v>20.000000000058208</v>
      </c>
      <c r="L41208">
        <v>263.00000000005821</v>
      </c>
      <c r="M41208">
        <v>243</v>
      </c>
    </row>
    <row r="41209" spans="1:13" x14ac:dyDescent="0.3">
      <c r="A41209">
        <v>2020</v>
      </c>
      <c r="B41209">
        <v>6</v>
      </c>
      <c r="C41209">
        <v>5</v>
      </c>
      <c r="D41209" t="s">
        <v>2727</v>
      </c>
      <c r="E41209" t="s">
        <v>2741</v>
      </c>
      <c r="F41209" t="s">
        <v>2758</v>
      </c>
      <c r="G41209">
        <v>4</v>
      </c>
      <c r="H41209">
        <v>0</v>
      </c>
      <c r="I41209">
        <v>4</v>
      </c>
      <c r="J41209">
        <v>0</v>
      </c>
      <c r="K41209">
        <v>20.000000000058208</v>
      </c>
      <c r="L41209">
        <v>407.75000000005821</v>
      </c>
      <c r="M41209">
        <v>387.75</v>
      </c>
    </row>
    <row r="41210" spans="1:13" x14ac:dyDescent="0.3">
      <c r="A41210">
        <v>2013</v>
      </c>
      <c r="B41210">
        <v>9</v>
      </c>
      <c r="C41210">
        <v>22</v>
      </c>
      <c r="D41210" t="s">
        <v>781</v>
      </c>
      <c r="E41210" t="s">
        <v>2745</v>
      </c>
      <c r="F41210" t="s">
        <v>2781</v>
      </c>
      <c r="G41210">
        <v>2.8</v>
      </c>
      <c r="H41210">
        <v>0</v>
      </c>
      <c r="I41210">
        <v>2.5</v>
      </c>
      <c r="J41210">
        <v>0.3</v>
      </c>
      <c r="K41210">
        <v>20.008333333418705</v>
      </c>
      <c r="L41210">
        <v>20.425000000046566</v>
      </c>
      <c r="M41210">
        <v>0.41666666662786156</v>
      </c>
    </row>
    <row r="41211" spans="1:13" x14ac:dyDescent="0.3">
      <c r="A41211">
        <v>2013</v>
      </c>
      <c r="B41211">
        <v>12</v>
      </c>
      <c r="C41211">
        <v>16</v>
      </c>
      <c r="D41211" t="s">
        <v>865</v>
      </c>
      <c r="E41211" t="s">
        <v>2743</v>
      </c>
      <c r="F41211" t="s">
        <v>2823</v>
      </c>
      <c r="G41211">
        <v>108</v>
      </c>
      <c r="H41211">
        <v>56</v>
      </c>
      <c r="I41211">
        <v>9</v>
      </c>
      <c r="J41211">
        <v>43</v>
      </c>
      <c r="K41211">
        <v>20.008333333418705</v>
      </c>
      <c r="L41211">
        <v>89.425000000046566</v>
      </c>
      <c r="M41211">
        <v>69.416666666627862</v>
      </c>
    </row>
    <row r="41212" spans="1:13" x14ac:dyDescent="0.3">
      <c r="A41212">
        <v>2015</v>
      </c>
      <c r="B41212">
        <v>1</v>
      </c>
      <c r="C41212">
        <v>7</v>
      </c>
      <c r="D41212" t="s">
        <v>1146</v>
      </c>
      <c r="E41212" t="s">
        <v>2754</v>
      </c>
      <c r="F41212" t="s">
        <v>2809</v>
      </c>
      <c r="G41212">
        <v>51.4</v>
      </c>
      <c r="H41212">
        <v>0</v>
      </c>
      <c r="I41212">
        <v>47.4</v>
      </c>
      <c r="J41212">
        <v>4</v>
      </c>
      <c r="K41212">
        <v>20.016666666779201</v>
      </c>
      <c r="L41212">
        <v>22.000000000116415</v>
      </c>
      <c r="M41212">
        <v>1.9833333333372138</v>
      </c>
    </row>
    <row r="41213" spans="1:13" x14ac:dyDescent="0.3">
      <c r="A41213">
        <v>2020</v>
      </c>
      <c r="B41213">
        <v>6</v>
      </c>
      <c r="C41213">
        <v>21</v>
      </c>
      <c r="D41213" t="s">
        <v>2734</v>
      </c>
      <c r="E41213" t="s">
        <v>2741</v>
      </c>
      <c r="F41213" t="s">
        <v>2872</v>
      </c>
      <c r="G41213">
        <v>0.1</v>
      </c>
      <c r="H41213">
        <v>0</v>
      </c>
      <c r="I41213">
        <v>0</v>
      </c>
      <c r="J41213">
        <v>0.1</v>
      </c>
      <c r="K41213">
        <v>20.016666666779201</v>
      </c>
      <c r="L41213">
        <v>452.26666666672099</v>
      </c>
      <c r="M41213">
        <v>432.24999999994179</v>
      </c>
    </row>
    <row r="41214" spans="1:13" x14ac:dyDescent="0.3">
      <c r="A41214">
        <v>2011</v>
      </c>
      <c r="B41214">
        <v>3</v>
      </c>
      <c r="C41214">
        <v>20</v>
      </c>
      <c r="D41214" t="s">
        <v>190</v>
      </c>
      <c r="E41214" t="s">
        <v>2752</v>
      </c>
      <c r="F41214" t="s">
        <v>2871</v>
      </c>
      <c r="G41214">
        <v>10</v>
      </c>
      <c r="H41214">
        <v>0</v>
      </c>
      <c r="I41214">
        <v>10</v>
      </c>
      <c r="J41214">
        <v>0</v>
      </c>
      <c r="K41214">
        <v>20.033333333325572</v>
      </c>
      <c r="L41214">
        <v>21.916666666686069</v>
      </c>
      <c r="M41214">
        <v>1.8833333333604969</v>
      </c>
    </row>
    <row r="41215" spans="1:13" x14ac:dyDescent="0.3">
      <c r="A41215">
        <v>2014</v>
      </c>
      <c r="B41215">
        <v>1</v>
      </c>
      <c r="C41215">
        <v>14</v>
      </c>
      <c r="D41215" t="s">
        <v>894</v>
      </c>
      <c r="E41215" t="s">
        <v>2754</v>
      </c>
      <c r="F41215" t="s">
        <v>2877</v>
      </c>
      <c r="G41215">
        <v>1.5</v>
      </c>
      <c r="H41215">
        <v>1.5</v>
      </c>
      <c r="I41215">
        <v>0</v>
      </c>
      <c r="J41215">
        <v>0</v>
      </c>
      <c r="K41215">
        <v>20.033333333325572</v>
      </c>
      <c r="L41215">
        <v>20.033333333325572</v>
      </c>
      <c r="M41215">
        <v>0</v>
      </c>
    </row>
    <row r="41216" spans="1:13" x14ac:dyDescent="0.3">
      <c r="A41216">
        <v>2015</v>
      </c>
      <c r="B41216">
        <v>2</v>
      </c>
      <c r="C41216">
        <v>18</v>
      </c>
      <c r="D41216" t="s">
        <v>1188</v>
      </c>
      <c r="E41216" t="s">
        <v>2743</v>
      </c>
      <c r="F41216" t="s">
        <v>2861</v>
      </c>
      <c r="G41216">
        <v>188.9</v>
      </c>
      <c r="H41216">
        <v>95</v>
      </c>
      <c r="I41216">
        <v>63.9</v>
      </c>
      <c r="J41216">
        <v>30</v>
      </c>
      <c r="K41216">
        <v>20.033333333325572</v>
      </c>
      <c r="L41216">
        <v>100.15555555553874</v>
      </c>
      <c r="M41216">
        <v>80.122222222213168</v>
      </c>
    </row>
    <row r="41217" spans="1:13" x14ac:dyDescent="0.3">
      <c r="A41217">
        <v>2017</v>
      </c>
      <c r="B41217">
        <v>12</v>
      </c>
      <c r="C41217">
        <v>21</v>
      </c>
      <c r="D41217" t="s">
        <v>1958</v>
      </c>
      <c r="E41217" t="s">
        <v>2749</v>
      </c>
      <c r="F41217" t="s">
        <v>2849</v>
      </c>
      <c r="G41217">
        <v>52</v>
      </c>
      <c r="H41217">
        <v>0</v>
      </c>
      <c r="I41217">
        <v>52</v>
      </c>
      <c r="J41217">
        <v>0</v>
      </c>
      <c r="K41217">
        <v>20.049999999871943</v>
      </c>
      <c r="L41217">
        <v>21.700000000011642</v>
      </c>
      <c r="M41217">
        <v>1.6500000001396984</v>
      </c>
    </row>
    <row r="41218" spans="1:13" x14ac:dyDescent="0.3">
      <c r="A41218">
        <v>2012</v>
      </c>
      <c r="B41218">
        <v>10</v>
      </c>
      <c r="C41218">
        <v>30</v>
      </c>
      <c r="D41218" t="s">
        <v>562</v>
      </c>
      <c r="E41218" t="s">
        <v>2749</v>
      </c>
      <c r="F41218" t="s">
        <v>2756</v>
      </c>
      <c r="G41218">
        <v>5</v>
      </c>
      <c r="H41218">
        <v>0</v>
      </c>
      <c r="I41218">
        <v>5</v>
      </c>
      <c r="J41218">
        <v>0</v>
      </c>
      <c r="K41218">
        <v>20.066666666592937</v>
      </c>
      <c r="L41218">
        <v>20.066666666592937</v>
      </c>
      <c r="M41218">
        <v>0</v>
      </c>
    </row>
    <row r="41219" spans="1:13" x14ac:dyDescent="0.3">
      <c r="A41219">
        <v>2019</v>
      </c>
      <c r="B41219">
        <v>12</v>
      </c>
      <c r="C41219">
        <v>24</v>
      </c>
      <c r="D41219" t="s">
        <v>2566</v>
      </c>
      <c r="E41219" t="s">
        <v>2741</v>
      </c>
      <c r="F41219" t="s">
        <v>2878</v>
      </c>
      <c r="G41219">
        <v>6.9999999999999993E-2</v>
      </c>
      <c r="H41219">
        <v>0</v>
      </c>
      <c r="I41219">
        <v>6.9999999999999993E-2</v>
      </c>
      <c r="J41219">
        <v>0</v>
      </c>
      <c r="K41219">
        <v>20.066666666680248</v>
      </c>
      <c r="L41219">
        <v>20.358333333337214</v>
      </c>
      <c r="M41219">
        <v>0.29166666665696539</v>
      </c>
    </row>
    <row r="41220" spans="1:13" x14ac:dyDescent="0.3">
      <c r="A41220">
        <v>2013</v>
      </c>
      <c r="B41220">
        <v>11</v>
      </c>
      <c r="C41220">
        <v>3</v>
      </c>
      <c r="D41220" t="s">
        <v>822</v>
      </c>
      <c r="E41220" t="s">
        <v>2749</v>
      </c>
      <c r="F41220" t="s">
        <v>2910</v>
      </c>
      <c r="G41220">
        <v>4.5</v>
      </c>
      <c r="H41220">
        <v>0</v>
      </c>
      <c r="I41220">
        <v>3.5</v>
      </c>
      <c r="J41220">
        <v>1</v>
      </c>
      <c r="K41220">
        <v>20.083333333313931</v>
      </c>
      <c r="L41220">
        <v>20.25</v>
      </c>
      <c r="M41220">
        <v>0.16666666668606922</v>
      </c>
    </row>
    <row r="41221" spans="1:13" x14ac:dyDescent="0.3">
      <c r="A41221">
        <v>2016</v>
      </c>
      <c r="B41221">
        <v>2</v>
      </c>
      <c r="C41221">
        <v>11</v>
      </c>
      <c r="D41221" t="s">
        <v>1476</v>
      </c>
      <c r="E41221" t="s">
        <v>2743</v>
      </c>
      <c r="F41221" t="s">
        <v>2947</v>
      </c>
      <c r="G41221">
        <v>18.2</v>
      </c>
      <c r="H41221">
        <v>3.7</v>
      </c>
      <c r="I41221">
        <v>7.5</v>
      </c>
      <c r="J41221">
        <v>7</v>
      </c>
      <c r="K41221">
        <v>20.083333333313931</v>
      </c>
      <c r="L41221">
        <v>65.799999999871943</v>
      </c>
      <c r="M41221">
        <v>45.716666666558012</v>
      </c>
    </row>
    <row r="41222" spans="1:13" x14ac:dyDescent="0.3">
      <c r="A41222">
        <v>2016</v>
      </c>
      <c r="B41222">
        <v>4</v>
      </c>
      <c r="C41222">
        <v>11</v>
      </c>
      <c r="D41222" t="s">
        <v>1536</v>
      </c>
      <c r="E41222" t="s">
        <v>2754</v>
      </c>
      <c r="F41222" t="s">
        <v>2877</v>
      </c>
      <c r="G41222">
        <v>1.5</v>
      </c>
      <c r="H41222">
        <v>0</v>
      </c>
      <c r="I41222">
        <v>1.5</v>
      </c>
      <c r="J41222">
        <v>0</v>
      </c>
      <c r="K41222">
        <v>20.083333333313931</v>
      </c>
      <c r="L41222">
        <v>22.333333333313931</v>
      </c>
      <c r="M41222">
        <v>2.25</v>
      </c>
    </row>
    <row r="41223" spans="1:13" x14ac:dyDescent="0.3">
      <c r="A41223">
        <v>2019</v>
      </c>
      <c r="B41223">
        <v>3</v>
      </c>
      <c r="C41223">
        <v>1</v>
      </c>
      <c r="D41223" t="s">
        <v>2329</v>
      </c>
      <c r="E41223" t="s">
        <v>2741</v>
      </c>
      <c r="F41223" t="s">
        <v>2884</v>
      </c>
      <c r="G41223">
        <v>1</v>
      </c>
      <c r="H41223">
        <v>0.7</v>
      </c>
      <c r="I41223">
        <v>0.3</v>
      </c>
      <c r="J41223">
        <v>0</v>
      </c>
      <c r="K41223">
        <v>20.083333333313931</v>
      </c>
      <c r="L41223">
        <v>20.549999999930151</v>
      </c>
      <c r="M41223">
        <v>0.46666666661622003</v>
      </c>
    </row>
    <row r="41224" spans="1:13" x14ac:dyDescent="0.3">
      <c r="A41224">
        <v>2016</v>
      </c>
      <c r="B41224">
        <v>12</v>
      </c>
      <c r="C41224">
        <v>3</v>
      </c>
      <c r="D41224" t="s">
        <v>1676</v>
      </c>
      <c r="E41224" t="s">
        <v>2741</v>
      </c>
      <c r="F41224" t="s">
        <v>2753</v>
      </c>
      <c r="G41224">
        <v>30</v>
      </c>
      <c r="H41224">
        <v>16.2</v>
      </c>
      <c r="I41224">
        <v>6.4</v>
      </c>
      <c r="J41224">
        <v>7.4</v>
      </c>
      <c r="K41224">
        <v>20.099999999860302</v>
      </c>
      <c r="L41224">
        <v>26.849999999860302</v>
      </c>
      <c r="M41224">
        <v>6.75</v>
      </c>
    </row>
    <row r="41225" spans="1:13" x14ac:dyDescent="0.3">
      <c r="A41225">
        <v>2012</v>
      </c>
      <c r="B41225">
        <v>1</v>
      </c>
      <c r="C41225">
        <v>10</v>
      </c>
      <c r="D41225" t="s">
        <v>372</v>
      </c>
      <c r="E41225" t="s">
        <v>2752</v>
      </c>
      <c r="F41225" t="s">
        <v>2871</v>
      </c>
      <c r="G41225">
        <v>4</v>
      </c>
      <c r="H41225">
        <v>0</v>
      </c>
      <c r="I41225">
        <v>4</v>
      </c>
      <c r="J41225">
        <v>0</v>
      </c>
      <c r="K41225">
        <v>20.100000000034925</v>
      </c>
      <c r="L41225">
        <v>21.166666666686069</v>
      </c>
      <c r="M41225">
        <v>1.0666666666511446</v>
      </c>
    </row>
    <row r="41226" spans="1:13" x14ac:dyDescent="0.3">
      <c r="A41226">
        <v>2015</v>
      </c>
      <c r="B41226">
        <v>4</v>
      </c>
      <c r="C41226">
        <v>13</v>
      </c>
      <c r="D41226" t="s">
        <v>1242</v>
      </c>
      <c r="E41226" t="s">
        <v>2752</v>
      </c>
      <c r="F41226" t="s">
        <v>2762</v>
      </c>
      <c r="G41226">
        <v>0.54</v>
      </c>
      <c r="H41226">
        <v>0.14000000000000001</v>
      </c>
      <c r="I41226">
        <v>0.4</v>
      </c>
      <c r="J41226">
        <v>0</v>
      </c>
      <c r="K41226">
        <v>20.100000000034925</v>
      </c>
      <c r="L41226">
        <v>21.433333333348855</v>
      </c>
      <c r="M41226">
        <v>1.3333333333139308</v>
      </c>
    </row>
    <row r="41227" spans="1:13" x14ac:dyDescent="0.3">
      <c r="A41227">
        <v>2014</v>
      </c>
      <c r="B41227">
        <v>12</v>
      </c>
      <c r="C41227">
        <v>28</v>
      </c>
      <c r="D41227" t="s">
        <v>1136</v>
      </c>
      <c r="E41227" t="s">
        <v>2743</v>
      </c>
      <c r="F41227" t="s">
        <v>2922</v>
      </c>
      <c r="G41227">
        <v>6.67</v>
      </c>
      <c r="H41227">
        <v>2.67</v>
      </c>
      <c r="I41227">
        <v>4</v>
      </c>
      <c r="J41227">
        <v>0</v>
      </c>
      <c r="K41227">
        <v>20.116666666755918</v>
      </c>
      <c r="L41227">
        <v>36.616666666755918</v>
      </c>
      <c r="M41227">
        <v>16.5</v>
      </c>
    </row>
    <row r="41228" spans="1:13" x14ac:dyDescent="0.3">
      <c r="A41228">
        <v>2015</v>
      </c>
      <c r="B41228">
        <v>2</v>
      </c>
      <c r="C41228">
        <v>18</v>
      </c>
      <c r="D41228" t="s">
        <v>1188</v>
      </c>
      <c r="E41228" t="s">
        <v>2747</v>
      </c>
      <c r="F41228" t="s">
        <v>2942</v>
      </c>
      <c r="G41228">
        <v>2</v>
      </c>
      <c r="H41228">
        <v>0</v>
      </c>
      <c r="I41228">
        <v>2</v>
      </c>
      <c r="J41228">
        <v>0</v>
      </c>
      <c r="K41228">
        <v>20.116666666755918</v>
      </c>
      <c r="L41228">
        <v>638.3833333334187</v>
      </c>
      <c r="M41228">
        <v>618.26666666666279</v>
      </c>
    </row>
    <row r="41229" spans="1:13" x14ac:dyDescent="0.3">
      <c r="A41229">
        <v>2015</v>
      </c>
      <c r="B41229">
        <v>1</v>
      </c>
      <c r="C41229">
        <v>11</v>
      </c>
      <c r="D41229" t="s">
        <v>1150</v>
      </c>
      <c r="E41229" t="s">
        <v>2754</v>
      </c>
      <c r="F41229" t="s">
        <v>2927</v>
      </c>
      <c r="G41229">
        <v>2</v>
      </c>
      <c r="H41229">
        <v>0</v>
      </c>
      <c r="I41229">
        <v>2</v>
      </c>
      <c r="J41229">
        <v>0</v>
      </c>
      <c r="K41229">
        <v>20.133333333302289</v>
      </c>
      <c r="L41229">
        <v>20.133333333302289</v>
      </c>
      <c r="M41229">
        <v>0</v>
      </c>
    </row>
    <row r="41230" spans="1:13" x14ac:dyDescent="0.3">
      <c r="A41230">
        <v>2014</v>
      </c>
      <c r="B41230">
        <v>1</v>
      </c>
      <c r="C41230">
        <v>14</v>
      </c>
      <c r="D41230" t="s">
        <v>894</v>
      </c>
      <c r="E41230" t="s">
        <v>2745</v>
      </c>
      <c r="F41230" t="s">
        <v>2805</v>
      </c>
      <c r="G41230">
        <v>20</v>
      </c>
      <c r="H41230">
        <v>11</v>
      </c>
      <c r="I41230">
        <v>9</v>
      </c>
      <c r="J41230">
        <v>0</v>
      </c>
      <c r="K41230">
        <v>20.133333333476912</v>
      </c>
      <c r="L41230">
        <v>40.816666666825768</v>
      </c>
      <c r="M41230">
        <v>20.683333333348855</v>
      </c>
    </row>
    <row r="41231" spans="1:13" x14ac:dyDescent="0.3">
      <c r="A41231">
        <v>2015</v>
      </c>
      <c r="B41231">
        <v>2</v>
      </c>
      <c r="C41231">
        <v>9</v>
      </c>
      <c r="D41231" t="s">
        <v>1179</v>
      </c>
      <c r="E41231" t="s">
        <v>2745</v>
      </c>
      <c r="F41231" t="s">
        <v>2777</v>
      </c>
      <c r="G41231">
        <v>110.815</v>
      </c>
      <c r="H41231">
        <v>30</v>
      </c>
      <c r="I41231">
        <v>71.814999999999998</v>
      </c>
      <c r="J41231">
        <v>9</v>
      </c>
      <c r="K41231">
        <v>20.141666666662786</v>
      </c>
      <c r="L41231">
        <v>66.399999999994179</v>
      </c>
      <c r="M41231">
        <v>46.258333333331393</v>
      </c>
    </row>
    <row r="41232" spans="1:13" x14ac:dyDescent="0.3">
      <c r="A41232">
        <v>2013</v>
      </c>
      <c r="B41232">
        <v>10</v>
      </c>
      <c r="C41232">
        <v>12</v>
      </c>
      <c r="D41232" t="s">
        <v>800</v>
      </c>
      <c r="E41232" t="s">
        <v>2741</v>
      </c>
      <c r="F41232" t="s">
        <v>2908</v>
      </c>
      <c r="G41232">
        <v>0.5</v>
      </c>
      <c r="H41232">
        <v>0</v>
      </c>
      <c r="I41232">
        <v>0.5</v>
      </c>
      <c r="J41232">
        <v>0</v>
      </c>
      <c r="K41232">
        <v>20.150000000023283</v>
      </c>
      <c r="L41232">
        <v>20.466666666674428</v>
      </c>
      <c r="M41232">
        <v>0.31666666665114462</v>
      </c>
    </row>
    <row r="41233" spans="1:13" x14ac:dyDescent="0.3">
      <c r="A41233">
        <v>2016</v>
      </c>
      <c r="B41233">
        <v>10</v>
      </c>
      <c r="C41233">
        <v>26</v>
      </c>
      <c r="D41233" t="s">
        <v>1638</v>
      </c>
      <c r="E41233" t="s">
        <v>2749</v>
      </c>
      <c r="F41233" t="s">
        <v>2756</v>
      </c>
      <c r="G41233">
        <v>327.5</v>
      </c>
      <c r="H41233">
        <v>1.5</v>
      </c>
      <c r="I41233">
        <v>326</v>
      </c>
      <c r="J41233">
        <v>0</v>
      </c>
      <c r="K41233">
        <v>20.150000000023283</v>
      </c>
      <c r="L41233">
        <v>21.333333333197515</v>
      </c>
      <c r="M41233">
        <v>1.1833333331742324</v>
      </c>
    </row>
    <row r="41234" spans="1:13" x14ac:dyDescent="0.3">
      <c r="A41234">
        <v>2019</v>
      </c>
      <c r="B41234">
        <v>4</v>
      </c>
      <c r="C41234">
        <v>27</v>
      </c>
      <c r="D41234" t="s">
        <v>2386</v>
      </c>
      <c r="E41234" t="s">
        <v>2754</v>
      </c>
      <c r="F41234" t="s">
        <v>2791</v>
      </c>
      <c r="G41234">
        <v>0.8</v>
      </c>
      <c r="H41234">
        <v>0</v>
      </c>
      <c r="I41234">
        <v>0.8</v>
      </c>
      <c r="J41234">
        <v>0</v>
      </c>
      <c r="K41234">
        <v>20.166666666569654</v>
      </c>
      <c r="L41234">
        <v>20.43333333323244</v>
      </c>
      <c r="M41234">
        <v>0.26666666666278616</v>
      </c>
    </row>
    <row r="41235" spans="1:13" x14ac:dyDescent="0.3">
      <c r="A41235">
        <v>2020</v>
      </c>
      <c r="B41235">
        <v>2</v>
      </c>
      <c r="C41235">
        <v>22</v>
      </c>
      <c r="D41235" t="s">
        <v>2626</v>
      </c>
      <c r="E41235" t="s">
        <v>2743</v>
      </c>
      <c r="F41235" t="s">
        <v>2744</v>
      </c>
      <c r="G41235">
        <v>71.08</v>
      </c>
      <c r="H41235">
        <v>9.32</v>
      </c>
      <c r="I41235">
        <v>60.16</v>
      </c>
      <c r="J41235">
        <v>1.6</v>
      </c>
      <c r="K41235">
        <v>20.166666666569654</v>
      </c>
      <c r="L41235">
        <v>162.14999999996508</v>
      </c>
      <c r="M41235">
        <v>141.98333333339542</v>
      </c>
    </row>
    <row r="41236" spans="1:13" x14ac:dyDescent="0.3">
      <c r="A41236">
        <v>2016</v>
      </c>
      <c r="B41236">
        <v>1</v>
      </c>
      <c r="C41236">
        <v>4</v>
      </c>
      <c r="D41236" t="s">
        <v>1438</v>
      </c>
      <c r="E41236" t="s">
        <v>2743</v>
      </c>
      <c r="F41236" t="s">
        <v>2771</v>
      </c>
      <c r="G41236">
        <v>39</v>
      </c>
      <c r="H41236">
        <v>24</v>
      </c>
      <c r="I41236">
        <v>15</v>
      </c>
      <c r="J41236">
        <v>0</v>
      </c>
      <c r="K41236">
        <v>20.166666666744277</v>
      </c>
      <c r="L41236">
        <v>90.533333333325572</v>
      </c>
      <c r="M41236">
        <v>70.366666666581295</v>
      </c>
    </row>
    <row r="41237" spans="1:13" x14ac:dyDescent="0.3">
      <c r="A41237">
        <v>2016</v>
      </c>
      <c r="B41237">
        <v>10</v>
      </c>
      <c r="C41237">
        <v>6</v>
      </c>
      <c r="D41237" t="s">
        <v>1624</v>
      </c>
      <c r="E41237" t="s">
        <v>2754</v>
      </c>
      <c r="F41237" t="s">
        <v>2840</v>
      </c>
      <c r="G41237">
        <v>1.1000000000000001</v>
      </c>
      <c r="H41237">
        <v>0</v>
      </c>
      <c r="I41237">
        <v>1.1000000000000001</v>
      </c>
      <c r="J41237">
        <v>0</v>
      </c>
      <c r="K41237">
        <v>20.166666666744277</v>
      </c>
      <c r="L41237">
        <v>26.750000000058208</v>
      </c>
      <c r="M41237">
        <v>6.5833333333139308</v>
      </c>
    </row>
    <row r="41238" spans="1:13" x14ac:dyDescent="0.3">
      <c r="A41238">
        <v>2019</v>
      </c>
      <c r="B41238">
        <v>2</v>
      </c>
      <c r="C41238">
        <v>24</v>
      </c>
      <c r="D41238" t="s">
        <v>2324</v>
      </c>
      <c r="E41238" t="s">
        <v>2754</v>
      </c>
      <c r="F41238" t="s">
        <v>2789</v>
      </c>
      <c r="G41238">
        <v>28.5</v>
      </c>
      <c r="H41238">
        <v>0</v>
      </c>
      <c r="I41238">
        <v>28.5</v>
      </c>
      <c r="J41238">
        <v>0</v>
      </c>
      <c r="K41238">
        <v>20.166666666744277</v>
      </c>
      <c r="L41238">
        <v>99.833333333430346</v>
      </c>
      <c r="M41238">
        <v>79.666666666686069</v>
      </c>
    </row>
    <row r="41239" spans="1:13" x14ac:dyDescent="0.3">
      <c r="A41239">
        <v>2019</v>
      </c>
      <c r="B41239">
        <v>12</v>
      </c>
      <c r="C41239">
        <v>9</v>
      </c>
      <c r="D41239" t="s">
        <v>2551</v>
      </c>
      <c r="E41239" t="s">
        <v>2785</v>
      </c>
      <c r="F41239" t="s">
        <v>2821</v>
      </c>
      <c r="G41239">
        <v>0.05</v>
      </c>
      <c r="H41239">
        <v>0</v>
      </c>
      <c r="I41239">
        <v>0</v>
      </c>
      <c r="J41239">
        <v>0.05</v>
      </c>
      <c r="K41239">
        <v>20.166666666744277</v>
      </c>
      <c r="L41239">
        <v>21.75</v>
      </c>
      <c r="M41239">
        <v>1.5833333332557231</v>
      </c>
    </row>
    <row r="41240" spans="1:13" x14ac:dyDescent="0.3">
      <c r="A41240">
        <v>2011</v>
      </c>
      <c r="B41240">
        <v>1</v>
      </c>
      <c r="C41240">
        <v>18</v>
      </c>
      <c r="D41240" t="s">
        <v>129</v>
      </c>
      <c r="E41240" t="s">
        <v>2749</v>
      </c>
      <c r="F41240" t="s">
        <v>2853</v>
      </c>
      <c r="G41240">
        <v>4.5</v>
      </c>
      <c r="H41240">
        <v>0</v>
      </c>
      <c r="I41240">
        <v>4.5</v>
      </c>
      <c r="J41240">
        <v>0</v>
      </c>
      <c r="K41240">
        <v>20.183333333290648</v>
      </c>
      <c r="L41240">
        <v>23.483333333220799</v>
      </c>
      <c r="M41240">
        <v>3.2999999999301508</v>
      </c>
    </row>
    <row r="41241" spans="1:13" x14ac:dyDescent="0.3">
      <c r="A41241">
        <v>2017</v>
      </c>
      <c r="B41241">
        <v>1</v>
      </c>
      <c r="C41241">
        <v>7</v>
      </c>
      <c r="D41241" t="s">
        <v>1711</v>
      </c>
      <c r="E41241" t="s">
        <v>2752</v>
      </c>
      <c r="F41241" t="s">
        <v>2897</v>
      </c>
      <c r="G41241">
        <v>79.900000000000006</v>
      </c>
      <c r="H41241">
        <v>0</v>
      </c>
      <c r="I41241">
        <v>79.900000000000006</v>
      </c>
      <c r="J41241">
        <v>0</v>
      </c>
      <c r="K41241">
        <v>20.183333333465271</v>
      </c>
      <c r="L41241">
        <v>27.799999999988358</v>
      </c>
      <c r="M41241">
        <v>7.6166666665230878</v>
      </c>
    </row>
    <row r="41242" spans="1:13" x14ac:dyDescent="0.3">
      <c r="A41242">
        <v>2012</v>
      </c>
      <c r="B41242">
        <v>3</v>
      </c>
      <c r="C41242">
        <v>7</v>
      </c>
      <c r="D41242" t="s">
        <v>429</v>
      </c>
      <c r="E41242" t="s">
        <v>2754</v>
      </c>
      <c r="F41242" t="s">
        <v>2819</v>
      </c>
      <c r="G41242">
        <v>15</v>
      </c>
      <c r="H41242">
        <v>6</v>
      </c>
      <c r="I41242">
        <v>9</v>
      </c>
      <c r="J41242">
        <v>0</v>
      </c>
      <c r="K41242">
        <v>20.200000000011642</v>
      </c>
      <c r="L41242">
        <v>22.950000000069849</v>
      </c>
      <c r="M41242">
        <v>2.7500000000582077</v>
      </c>
    </row>
    <row r="41243" spans="1:13" x14ac:dyDescent="0.3">
      <c r="A41243">
        <v>2015</v>
      </c>
      <c r="B41243">
        <v>3</v>
      </c>
      <c r="C41243">
        <v>16</v>
      </c>
      <c r="D41243" t="s">
        <v>1214</v>
      </c>
      <c r="E41243" t="s">
        <v>2749</v>
      </c>
      <c r="F41243" t="s">
        <v>2854</v>
      </c>
      <c r="G41243">
        <v>3</v>
      </c>
      <c r="H41243">
        <v>0</v>
      </c>
      <c r="I41243">
        <v>3</v>
      </c>
      <c r="J41243">
        <v>0</v>
      </c>
      <c r="K41243">
        <v>20.216666666558012</v>
      </c>
      <c r="L41243">
        <v>21.333333333197515</v>
      </c>
      <c r="M41243">
        <v>1.1166666666395031</v>
      </c>
    </row>
    <row r="41244" spans="1:13" x14ac:dyDescent="0.3">
      <c r="A41244">
        <v>2016</v>
      </c>
      <c r="B41244">
        <v>10</v>
      </c>
      <c r="C41244">
        <v>26</v>
      </c>
      <c r="D41244" t="s">
        <v>1638</v>
      </c>
      <c r="E41244" t="s">
        <v>2752</v>
      </c>
      <c r="F41244" t="s">
        <v>2944</v>
      </c>
      <c r="G41244">
        <v>1.5</v>
      </c>
      <c r="H41244">
        <v>0.01</v>
      </c>
      <c r="I41244">
        <v>1.49</v>
      </c>
      <c r="J41244">
        <v>0</v>
      </c>
      <c r="K41244">
        <v>20.233333333279006</v>
      </c>
      <c r="L41244">
        <v>21.433333333348855</v>
      </c>
      <c r="M41244">
        <v>1.2000000000698492</v>
      </c>
    </row>
    <row r="41245" spans="1:13" x14ac:dyDescent="0.3">
      <c r="A41245">
        <v>2018</v>
      </c>
      <c r="B41245">
        <v>2</v>
      </c>
      <c r="C41245">
        <v>22</v>
      </c>
      <c r="D41245" t="s">
        <v>2021</v>
      </c>
      <c r="E41245" t="s">
        <v>2754</v>
      </c>
      <c r="F41245" t="s">
        <v>2873</v>
      </c>
      <c r="G41245">
        <v>4</v>
      </c>
      <c r="H41245">
        <v>0</v>
      </c>
      <c r="I41245">
        <v>4</v>
      </c>
      <c r="J41245">
        <v>0</v>
      </c>
      <c r="K41245">
        <v>20.233333333453629</v>
      </c>
      <c r="L41245">
        <v>23.06666666676756</v>
      </c>
      <c r="M41245">
        <v>2.8333333333139308</v>
      </c>
    </row>
    <row r="41246" spans="1:13" x14ac:dyDescent="0.3">
      <c r="A41246">
        <v>2016</v>
      </c>
      <c r="B41246">
        <v>2</v>
      </c>
      <c r="C41246">
        <v>6</v>
      </c>
      <c r="D41246" t="s">
        <v>1471</v>
      </c>
      <c r="E41246" t="s">
        <v>2743</v>
      </c>
      <c r="F41246" t="s">
        <v>2759</v>
      </c>
      <c r="G41246">
        <v>14.12</v>
      </c>
      <c r="H41246">
        <v>12.11</v>
      </c>
      <c r="I41246">
        <v>1.8800000000000001</v>
      </c>
      <c r="J41246">
        <v>0.13</v>
      </c>
      <c r="K41246">
        <v>20.235185185175698</v>
      </c>
      <c r="L41246">
        <v>1247.4944444444457</v>
      </c>
      <c r="M41246">
        <v>1227.25925925927</v>
      </c>
    </row>
    <row r="41247" spans="1:13" x14ac:dyDescent="0.3">
      <c r="A41247">
        <v>2011</v>
      </c>
      <c r="B41247">
        <v>5</v>
      </c>
      <c r="C41247">
        <v>4</v>
      </c>
      <c r="D41247" t="s">
        <v>233</v>
      </c>
      <c r="E41247" t="s">
        <v>2752</v>
      </c>
      <c r="F41247" t="s">
        <v>2864</v>
      </c>
      <c r="G41247">
        <v>1</v>
      </c>
      <c r="H41247">
        <v>0.25</v>
      </c>
      <c r="I41247">
        <v>0.5</v>
      </c>
      <c r="J41247">
        <v>0.25</v>
      </c>
      <c r="K41247">
        <v>20.25</v>
      </c>
      <c r="L41247">
        <v>22.300000000046566</v>
      </c>
      <c r="M41247">
        <v>2.0500000000465661</v>
      </c>
    </row>
    <row r="41248" spans="1:13" x14ac:dyDescent="0.3">
      <c r="A41248">
        <v>2013</v>
      </c>
      <c r="B41248">
        <v>11</v>
      </c>
      <c r="C41248">
        <v>18</v>
      </c>
      <c r="D41248" t="s">
        <v>837</v>
      </c>
      <c r="E41248" t="s">
        <v>2747</v>
      </c>
      <c r="F41248" t="s">
        <v>2937</v>
      </c>
      <c r="G41248">
        <v>28</v>
      </c>
      <c r="H41248">
        <v>0</v>
      </c>
      <c r="I41248">
        <v>28</v>
      </c>
      <c r="J41248">
        <v>0</v>
      </c>
      <c r="K41248">
        <v>20.25</v>
      </c>
      <c r="L41248">
        <v>22.083333333372138</v>
      </c>
      <c r="M41248">
        <v>1.8333333333721384</v>
      </c>
    </row>
    <row r="41249" spans="1:13" x14ac:dyDescent="0.3">
      <c r="A41249">
        <v>2014</v>
      </c>
      <c r="B41249">
        <v>4</v>
      </c>
      <c r="C41249">
        <v>17</v>
      </c>
      <c r="D41249" t="s">
        <v>987</v>
      </c>
      <c r="E41249" t="s">
        <v>2754</v>
      </c>
      <c r="F41249" t="s">
        <v>2819</v>
      </c>
      <c r="G41249">
        <v>5</v>
      </c>
      <c r="H41249">
        <v>0</v>
      </c>
      <c r="I41249">
        <v>3.5</v>
      </c>
      <c r="J41249">
        <v>1.5</v>
      </c>
      <c r="K41249">
        <v>20.25</v>
      </c>
      <c r="L41249">
        <v>21.083333333255723</v>
      </c>
      <c r="M41249">
        <v>0.83333333325572312</v>
      </c>
    </row>
    <row r="41250" spans="1:13" x14ac:dyDescent="0.3">
      <c r="A41250">
        <v>2016</v>
      </c>
      <c r="B41250">
        <v>2</v>
      </c>
      <c r="C41250">
        <v>15</v>
      </c>
      <c r="D41250" t="s">
        <v>1480</v>
      </c>
      <c r="E41250" t="s">
        <v>2743</v>
      </c>
      <c r="F41250" t="s">
        <v>2816</v>
      </c>
      <c r="G41250">
        <v>0.01</v>
      </c>
      <c r="H41250">
        <v>0</v>
      </c>
      <c r="I41250">
        <v>0.01</v>
      </c>
      <c r="J41250">
        <v>0</v>
      </c>
      <c r="K41250">
        <v>20.25</v>
      </c>
      <c r="L41250">
        <v>20.25</v>
      </c>
      <c r="M41250">
        <v>0</v>
      </c>
    </row>
    <row r="41251" spans="1:13" x14ac:dyDescent="0.3">
      <c r="A41251">
        <v>2017</v>
      </c>
      <c r="B41251">
        <v>1</v>
      </c>
      <c r="C41251">
        <v>4</v>
      </c>
      <c r="D41251" t="s">
        <v>1708</v>
      </c>
      <c r="E41251" t="s">
        <v>2754</v>
      </c>
      <c r="F41251" t="s">
        <v>2914</v>
      </c>
      <c r="G41251">
        <v>1</v>
      </c>
      <c r="H41251">
        <v>0.2</v>
      </c>
      <c r="I41251">
        <v>0.8</v>
      </c>
      <c r="J41251">
        <v>0</v>
      </c>
      <c r="K41251">
        <v>20.25</v>
      </c>
      <c r="L41251">
        <v>22.5</v>
      </c>
      <c r="M41251">
        <v>2.25</v>
      </c>
    </row>
    <row r="41252" spans="1:13" x14ac:dyDescent="0.3">
      <c r="A41252">
        <v>2013</v>
      </c>
      <c r="B41252">
        <v>11</v>
      </c>
      <c r="C41252">
        <v>26</v>
      </c>
      <c r="D41252" t="s">
        <v>845</v>
      </c>
      <c r="E41252" t="s">
        <v>2741</v>
      </c>
      <c r="F41252" t="s">
        <v>2917</v>
      </c>
      <c r="G41252">
        <v>4</v>
      </c>
      <c r="H41252">
        <v>2.5</v>
      </c>
      <c r="I41252">
        <v>1.5</v>
      </c>
      <c r="J41252">
        <v>0</v>
      </c>
      <c r="K41252">
        <v>20.266666666720994</v>
      </c>
      <c r="L41252">
        <v>22.000000000116415</v>
      </c>
      <c r="M41252">
        <v>1.7333333333954215</v>
      </c>
    </row>
    <row r="41253" spans="1:13" x14ac:dyDescent="0.3">
      <c r="A41253">
        <v>2016</v>
      </c>
      <c r="B41253">
        <v>2</v>
      </c>
      <c r="C41253">
        <v>14</v>
      </c>
      <c r="D41253" t="s">
        <v>1479</v>
      </c>
      <c r="E41253" t="s">
        <v>2743</v>
      </c>
      <c r="F41253" t="s">
        <v>2861</v>
      </c>
      <c r="G41253">
        <v>20</v>
      </c>
      <c r="H41253">
        <v>9</v>
      </c>
      <c r="I41253">
        <v>11</v>
      </c>
      <c r="J41253">
        <v>0</v>
      </c>
      <c r="K41253">
        <v>20.266666666720994</v>
      </c>
      <c r="L41253">
        <v>147.25000000011642</v>
      </c>
      <c r="M41253">
        <v>126.98333333339542</v>
      </c>
    </row>
    <row r="41254" spans="1:13" x14ac:dyDescent="0.3">
      <c r="A41254">
        <v>2020</v>
      </c>
      <c r="B41254">
        <v>2</v>
      </c>
      <c r="C41254">
        <v>25</v>
      </c>
      <c r="D41254" t="s">
        <v>2629</v>
      </c>
      <c r="E41254" t="s">
        <v>3040</v>
      </c>
      <c r="F41254" t="s">
        <v>3053</v>
      </c>
      <c r="G41254">
        <v>22</v>
      </c>
      <c r="H41254">
        <v>10</v>
      </c>
      <c r="I41254">
        <v>7.5</v>
      </c>
      <c r="J41254">
        <v>4.5</v>
      </c>
      <c r="K41254">
        <v>20.283333333267365</v>
      </c>
      <c r="L41254">
        <v>71.433333333407063</v>
      </c>
      <c r="M41254">
        <v>51.150000000139698</v>
      </c>
    </row>
    <row r="41255" spans="1:13" x14ac:dyDescent="0.3">
      <c r="A41255">
        <v>2019</v>
      </c>
      <c r="B41255">
        <v>9</v>
      </c>
      <c r="C41255">
        <v>22</v>
      </c>
      <c r="D41255" t="s">
        <v>2473</v>
      </c>
      <c r="E41255" t="s">
        <v>2752</v>
      </c>
      <c r="F41255" t="s">
        <v>2973</v>
      </c>
      <c r="G41255">
        <v>1</v>
      </c>
      <c r="H41255">
        <v>0.4</v>
      </c>
      <c r="I41255">
        <v>0.3</v>
      </c>
      <c r="J41255">
        <v>0.3</v>
      </c>
      <c r="K41255">
        <v>20.283333333441988</v>
      </c>
      <c r="L41255">
        <v>21.250000000116415</v>
      </c>
      <c r="M41255">
        <v>0.96666666667442769</v>
      </c>
    </row>
    <row r="41256" spans="1:13" x14ac:dyDescent="0.3">
      <c r="A41256">
        <v>2019</v>
      </c>
      <c r="B41256">
        <v>1</v>
      </c>
      <c r="C41256">
        <v>31</v>
      </c>
      <c r="D41256" t="s">
        <v>2300</v>
      </c>
      <c r="E41256" t="s">
        <v>2773</v>
      </c>
      <c r="F41256" t="s">
        <v>2807</v>
      </c>
      <c r="G41256">
        <v>6</v>
      </c>
      <c r="H41256">
        <v>1</v>
      </c>
      <c r="I41256">
        <v>5</v>
      </c>
      <c r="J41256">
        <v>0</v>
      </c>
      <c r="K41256">
        <v>20.299999999988358</v>
      </c>
      <c r="L41256">
        <v>21.049999999988358</v>
      </c>
      <c r="M41256">
        <v>0.75</v>
      </c>
    </row>
    <row r="41257" spans="1:13" x14ac:dyDescent="0.3">
      <c r="A41257">
        <v>2015</v>
      </c>
      <c r="B41257">
        <v>3</v>
      </c>
      <c r="C41257">
        <v>14</v>
      </c>
      <c r="D41257" t="s">
        <v>1212</v>
      </c>
      <c r="E41257" t="s">
        <v>2743</v>
      </c>
      <c r="F41257" t="s">
        <v>2759</v>
      </c>
      <c r="G41257">
        <v>4</v>
      </c>
      <c r="H41257">
        <v>0</v>
      </c>
      <c r="I41257">
        <v>1</v>
      </c>
      <c r="J41257">
        <v>3</v>
      </c>
      <c r="K41257">
        <v>20.305555555620231</v>
      </c>
      <c r="L41257">
        <v>47.333333333430346</v>
      </c>
      <c r="M41257">
        <v>27.027777777810115</v>
      </c>
    </row>
    <row r="41258" spans="1:13" x14ac:dyDescent="0.3">
      <c r="A41258">
        <v>2019</v>
      </c>
      <c r="B41258">
        <v>3</v>
      </c>
      <c r="C41258">
        <v>8</v>
      </c>
      <c r="D41258" t="s">
        <v>2336</v>
      </c>
      <c r="E41258" t="s">
        <v>2745</v>
      </c>
      <c r="G41258">
        <v>1119.42</v>
      </c>
      <c r="H41258">
        <v>0.9</v>
      </c>
      <c r="I41258">
        <v>1105.52</v>
      </c>
      <c r="J41258">
        <v>13</v>
      </c>
      <c r="K41258">
        <v>20.308333333348855</v>
      </c>
      <c r="L41258">
        <v>215.97916666664241</v>
      </c>
      <c r="M41258">
        <v>195.67083333329356</v>
      </c>
    </row>
    <row r="41259" spans="1:13" x14ac:dyDescent="0.3">
      <c r="A41259">
        <v>2013</v>
      </c>
      <c r="B41259">
        <v>4</v>
      </c>
      <c r="C41259">
        <v>14</v>
      </c>
      <c r="D41259" t="s">
        <v>727</v>
      </c>
      <c r="E41259" t="s">
        <v>2749</v>
      </c>
      <c r="F41259" t="s">
        <v>2852</v>
      </c>
      <c r="G41259">
        <v>1.2</v>
      </c>
      <c r="H41259">
        <v>0</v>
      </c>
      <c r="I41259">
        <v>1.2</v>
      </c>
      <c r="J41259">
        <v>0</v>
      </c>
      <c r="K41259">
        <v>20.316666666709352</v>
      </c>
      <c r="L41259">
        <v>20.750000000058208</v>
      </c>
      <c r="M41259">
        <v>0.43333333334885538</v>
      </c>
    </row>
    <row r="41260" spans="1:13" x14ac:dyDescent="0.3">
      <c r="A41260">
        <v>2015</v>
      </c>
      <c r="B41260">
        <v>2</v>
      </c>
      <c r="C41260">
        <v>8</v>
      </c>
      <c r="D41260" t="s">
        <v>1178</v>
      </c>
      <c r="E41260" t="s">
        <v>2749</v>
      </c>
      <c r="F41260" t="s">
        <v>2870</v>
      </c>
      <c r="G41260">
        <v>3</v>
      </c>
      <c r="H41260">
        <v>0</v>
      </c>
      <c r="I41260">
        <v>3</v>
      </c>
      <c r="J41260">
        <v>0</v>
      </c>
      <c r="K41260">
        <v>20.316666666709352</v>
      </c>
      <c r="L41260">
        <v>20.950000000011642</v>
      </c>
      <c r="M41260">
        <v>0.63333333330228925</v>
      </c>
    </row>
    <row r="41261" spans="1:13" x14ac:dyDescent="0.3">
      <c r="A41261">
        <v>2010</v>
      </c>
      <c r="B41261">
        <v>11</v>
      </c>
      <c r="C41261">
        <v>22</v>
      </c>
      <c r="D41261" t="s">
        <v>72</v>
      </c>
      <c r="E41261" t="s">
        <v>2752</v>
      </c>
      <c r="F41261" t="s">
        <v>2790</v>
      </c>
      <c r="G41261">
        <v>0.75</v>
      </c>
      <c r="H41261">
        <v>0.1</v>
      </c>
      <c r="I41261">
        <v>0.6</v>
      </c>
      <c r="J41261">
        <v>0.05</v>
      </c>
      <c r="K41261">
        <v>20.333333333255723</v>
      </c>
      <c r="L41261">
        <v>23.583333333197515</v>
      </c>
      <c r="M41261">
        <v>3.2499999999417923</v>
      </c>
    </row>
    <row r="41262" spans="1:13" x14ac:dyDescent="0.3">
      <c r="A41262">
        <v>2012</v>
      </c>
      <c r="B41262">
        <v>10</v>
      </c>
      <c r="C41262">
        <v>3</v>
      </c>
      <c r="D41262" t="s">
        <v>538</v>
      </c>
      <c r="E41262" t="s">
        <v>2752</v>
      </c>
      <c r="F41262" t="s">
        <v>2841</v>
      </c>
      <c r="G41262">
        <v>10</v>
      </c>
      <c r="H41262">
        <v>3</v>
      </c>
      <c r="I41262">
        <v>3</v>
      </c>
      <c r="J41262">
        <v>4</v>
      </c>
      <c r="K41262">
        <v>20.333333333255723</v>
      </c>
      <c r="L41262">
        <v>27.333333333372138</v>
      </c>
      <c r="M41262">
        <v>7.0000000001164153</v>
      </c>
    </row>
    <row r="41263" spans="1:13" x14ac:dyDescent="0.3">
      <c r="A41263">
        <v>2013</v>
      </c>
      <c r="B41263">
        <v>1</v>
      </c>
      <c r="C41263">
        <v>27</v>
      </c>
      <c r="D41263" t="s">
        <v>650</v>
      </c>
      <c r="E41263" t="s">
        <v>2754</v>
      </c>
      <c r="F41263" t="s">
        <v>2791</v>
      </c>
      <c r="G41263">
        <v>4.5</v>
      </c>
      <c r="H41263">
        <v>0</v>
      </c>
      <c r="I41263">
        <v>4.5</v>
      </c>
      <c r="J41263">
        <v>0</v>
      </c>
      <c r="K41263">
        <v>20.333333333255723</v>
      </c>
      <c r="L41263">
        <v>24.583333333313931</v>
      </c>
      <c r="M41263">
        <v>4.2500000000582077</v>
      </c>
    </row>
    <row r="41264" spans="1:13" x14ac:dyDescent="0.3">
      <c r="A41264">
        <v>2015</v>
      </c>
      <c r="B41264">
        <v>2</v>
      </c>
      <c r="C41264">
        <v>13</v>
      </c>
      <c r="D41264" t="s">
        <v>1183</v>
      </c>
      <c r="E41264" t="s">
        <v>2741</v>
      </c>
      <c r="F41264" t="s">
        <v>2934</v>
      </c>
      <c r="G41264">
        <v>15</v>
      </c>
      <c r="H41264">
        <v>8</v>
      </c>
      <c r="I41264">
        <v>7</v>
      </c>
      <c r="J41264">
        <v>0</v>
      </c>
      <c r="K41264">
        <v>20.333333333255723</v>
      </c>
      <c r="L41264">
        <v>41.466666666674428</v>
      </c>
      <c r="M41264">
        <v>21.133333333418705</v>
      </c>
    </row>
    <row r="41265" spans="1:13" x14ac:dyDescent="0.3">
      <c r="A41265">
        <v>2018</v>
      </c>
      <c r="B41265">
        <v>12</v>
      </c>
      <c r="C41265">
        <v>6</v>
      </c>
      <c r="D41265" t="s">
        <v>2244</v>
      </c>
      <c r="E41265" t="s">
        <v>2747</v>
      </c>
      <c r="F41265" t="s">
        <v>2942</v>
      </c>
      <c r="G41265">
        <v>1.7</v>
      </c>
      <c r="H41265">
        <v>0</v>
      </c>
      <c r="I41265">
        <v>0.7</v>
      </c>
      <c r="J41265">
        <v>1</v>
      </c>
      <c r="K41265">
        <v>20.333333333255723</v>
      </c>
      <c r="L41265">
        <v>94.749999999941792</v>
      </c>
      <c r="M41265">
        <v>74.416666666686069</v>
      </c>
    </row>
    <row r="41266" spans="1:13" x14ac:dyDescent="0.3">
      <c r="A41266">
        <v>2011</v>
      </c>
      <c r="B41266">
        <v>4</v>
      </c>
      <c r="C41266">
        <v>17</v>
      </c>
      <c r="D41266" t="s">
        <v>217</v>
      </c>
      <c r="E41266" t="s">
        <v>2752</v>
      </c>
      <c r="F41266" t="s">
        <v>2815</v>
      </c>
      <c r="G41266">
        <v>55.7</v>
      </c>
      <c r="H41266">
        <v>0</v>
      </c>
      <c r="I41266">
        <v>55.7</v>
      </c>
      <c r="J41266">
        <v>0</v>
      </c>
      <c r="K41266">
        <v>20.333333333430346</v>
      </c>
      <c r="L41266">
        <v>23.133333333302289</v>
      </c>
      <c r="M41266">
        <v>2.7999999998719431</v>
      </c>
    </row>
    <row r="41267" spans="1:13" x14ac:dyDescent="0.3">
      <c r="A41267">
        <v>2016</v>
      </c>
      <c r="B41267">
        <v>3</v>
      </c>
      <c r="C41267">
        <v>25</v>
      </c>
      <c r="D41267" t="s">
        <v>1519</v>
      </c>
      <c r="E41267" t="s">
        <v>2749</v>
      </c>
      <c r="F41267" t="s">
        <v>2756</v>
      </c>
      <c r="G41267">
        <v>50</v>
      </c>
      <c r="H41267">
        <v>0</v>
      </c>
      <c r="I41267">
        <v>50</v>
      </c>
      <c r="J41267">
        <v>0</v>
      </c>
      <c r="K41267">
        <v>20.333333333430346</v>
      </c>
      <c r="L41267">
        <v>22.200000000069849</v>
      </c>
      <c r="M41267">
        <v>1.8666666666395031</v>
      </c>
    </row>
    <row r="41268" spans="1:13" x14ac:dyDescent="0.3">
      <c r="A41268">
        <v>2015</v>
      </c>
      <c r="B41268">
        <v>1</v>
      </c>
      <c r="C41268">
        <v>29</v>
      </c>
      <c r="D41268" t="s">
        <v>1168</v>
      </c>
      <c r="E41268" t="s">
        <v>2743</v>
      </c>
      <c r="F41268" t="s">
        <v>2759</v>
      </c>
      <c r="G41268">
        <v>398.1</v>
      </c>
      <c r="H41268">
        <v>140.1</v>
      </c>
      <c r="I41268">
        <v>168</v>
      </c>
      <c r="J41268">
        <v>90</v>
      </c>
      <c r="K41268">
        <v>20.343333333288321</v>
      </c>
      <c r="L41268">
        <v>37.630000000004657</v>
      </c>
      <c r="M41268">
        <v>17.286666666716336</v>
      </c>
    </row>
    <row r="41269" spans="1:13" x14ac:dyDescent="0.3">
      <c r="A41269">
        <v>2014</v>
      </c>
      <c r="B41269">
        <v>5</v>
      </c>
      <c r="C41269">
        <v>17</v>
      </c>
      <c r="D41269" t="s">
        <v>1008</v>
      </c>
      <c r="E41269" t="s">
        <v>2749</v>
      </c>
      <c r="F41269" t="s">
        <v>2893</v>
      </c>
      <c r="G41269">
        <v>1.2</v>
      </c>
      <c r="H41269">
        <v>0</v>
      </c>
      <c r="I41269">
        <v>1.2</v>
      </c>
      <c r="J41269">
        <v>0</v>
      </c>
      <c r="K41269">
        <v>20.349999999976717</v>
      </c>
      <c r="L41269">
        <v>20.833333333313931</v>
      </c>
      <c r="M41269">
        <v>0.48333333333721384</v>
      </c>
    </row>
    <row r="41270" spans="1:13" x14ac:dyDescent="0.3">
      <c r="A41270">
        <v>2016</v>
      </c>
      <c r="B41270">
        <v>3</v>
      </c>
      <c r="C41270">
        <v>1</v>
      </c>
      <c r="D41270" t="s">
        <v>1495</v>
      </c>
      <c r="E41270" t="s">
        <v>2749</v>
      </c>
      <c r="F41270" t="s">
        <v>2750</v>
      </c>
      <c r="G41270">
        <v>18</v>
      </c>
      <c r="H41270">
        <v>0.5</v>
      </c>
      <c r="I41270">
        <v>17.5</v>
      </c>
      <c r="J41270">
        <v>0</v>
      </c>
      <c r="K41270">
        <v>20.349999999976717</v>
      </c>
      <c r="L41270">
        <v>24.349999999918509</v>
      </c>
      <c r="M41270">
        <v>3.9999999999417923</v>
      </c>
    </row>
    <row r="41271" spans="1:13" x14ac:dyDescent="0.3">
      <c r="A41271">
        <v>2019</v>
      </c>
      <c r="B41271">
        <v>3</v>
      </c>
      <c r="C41271">
        <v>25</v>
      </c>
      <c r="D41271" t="s">
        <v>2353</v>
      </c>
      <c r="E41271" t="s">
        <v>2743</v>
      </c>
      <c r="F41271" t="s">
        <v>2861</v>
      </c>
      <c r="G41271">
        <v>8</v>
      </c>
      <c r="H41271">
        <v>7</v>
      </c>
      <c r="I41271">
        <v>1</v>
      </c>
      <c r="J41271">
        <v>0</v>
      </c>
      <c r="K41271">
        <v>20.349999999976717</v>
      </c>
      <c r="L41271">
        <v>46.733333333220799</v>
      </c>
      <c r="M41271">
        <v>26.383333333244082</v>
      </c>
    </row>
    <row r="41272" spans="1:13" x14ac:dyDescent="0.3">
      <c r="A41272">
        <v>2016</v>
      </c>
      <c r="B41272">
        <v>2</v>
      </c>
      <c r="C41272">
        <v>23</v>
      </c>
      <c r="D41272" t="s">
        <v>1488</v>
      </c>
      <c r="E41272" t="s">
        <v>2747</v>
      </c>
      <c r="F41272" t="s">
        <v>2748</v>
      </c>
      <c r="G41272">
        <v>2.4689999999999994</v>
      </c>
      <c r="H41272">
        <v>0</v>
      </c>
      <c r="I41272">
        <v>2.4689999999999994</v>
      </c>
      <c r="J41272">
        <v>0</v>
      </c>
      <c r="K41272">
        <v>20.363333333388436</v>
      </c>
      <c r="L41272">
        <v>156.37333333336284</v>
      </c>
      <c r="M41272">
        <v>136.00999999997438</v>
      </c>
    </row>
    <row r="41273" spans="1:13" x14ac:dyDescent="0.3">
      <c r="A41273">
        <v>2012</v>
      </c>
      <c r="B41273">
        <v>1</v>
      </c>
      <c r="C41273">
        <v>24</v>
      </c>
      <c r="D41273" t="s">
        <v>386</v>
      </c>
      <c r="E41273" t="s">
        <v>2745</v>
      </c>
      <c r="F41273" t="s">
        <v>2952</v>
      </c>
      <c r="G41273">
        <v>2.7</v>
      </c>
      <c r="H41273">
        <v>2</v>
      </c>
      <c r="I41273">
        <v>0.5</v>
      </c>
      <c r="J41273">
        <v>0.2</v>
      </c>
      <c r="K41273">
        <v>20.366666666523088</v>
      </c>
      <c r="L41273">
        <v>51.983333333220799</v>
      </c>
      <c r="M41273">
        <v>31.616666666697711</v>
      </c>
    </row>
    <row r="41274" spans="1:13" x14ac:dyDescent="0.3">
      <c r="A41274">
        <v>2014</v>
      </c>
      <c r="B41274">
        <v>1</v>
      </c>
      <c r="C41274">
        <v>9</v>
      </c>
      <c r="D41274" t="s">
        <v>889</v>
      </c>
      <c r="E41274" t="s">
        <v>2752</v>
      </c>
      <c r="F41274" t="s">
        <v>2790</v>
      </c>
      <c r="G41274">
        <v>21.5</v>
      </c>
      <c r="H41274">
        <v>3.5</v>
      </c>
      <c r="I41274">
        <v>18</v>
      </c>
      <c r="J41274">
        <v>0</v>
      </c>
      <c r="K41274">
        <v>20.366666666523088</v>
      </c>
      <c r="L41274">
        <v>24.366666666639503</v>
      </c>
      <c r="M41274">
        <v>4.0000000001164153</v>
      </c>
    </row>
    <row r="41275" spans="1:13" x14ac:dyDescent="0.3">
      <c r="A41275">
        <v>2015</v>
      </c>
      <c r="B41275">
        <v>1</v>
      </c>
      <c r="C41275">
        <v>26</v>
      </c>
      <c r="D41275" t="s">
        <v>1165</v>
      </c>
      <c r="E41275" t="s">
        <v>2752</v>
      </c>
      <c r="F41275" t="s">
        <v>2928</v>
      </c>
      <c r="G41275">
        <v>6.88</v>
      </c>
      <c r="H41275">
        <v>3.88</v>
      </c>
      <c r="I41275">
        <v>3</v>
      </c>
      <c r="J41275">
        <v>0</v>
      </c>
      <c r="K41275">
        <v>20.366666666697711</v>
      </c>
      <c r="L41275">
        <v>43.733333333395422</v>
      </c>
      <c r="M41275">
        <v>23.366666666697711</v>
      </c>
    </row>
    <row r="41276" spans="1:13" x14ac:dyDescent="0.3">
      <c r="A41276">
        <v>2016</v>
      </c>
      <c r="B41276">
        <v>12</v>
      </c>
      <c r="C41276">
        <v>2</v>
      </c>
      <c r="D41276" t="s">
        <v>1675</v>
      </c>
      <c r="E41276" t="s">
        <v>2754</v>
      </c>
      <c r="F41276" t="s">
        <v>2791</v>
      </c>
      <c r="G41276">
        <v>82</v>
      </c>
      <c r="H41276">
        <v>0</v>
      </c>
      <c r="I41276">
        <v>82</v>
      </c>
      <c r="J41276">
        <v>0</v>
      </c>
      <c r="K41276">
        <v>20.366666666697711</v>
      </c>
      <c r="L41276">
        <v>25.03333333338378</v>
      </c>
      <c r="M41276">
        <v>4.6666666666860692</v>
      </c>
    </row>
    <row r="41277" spans="1:13" x14ac:dyDescent="0.3">
      <c r="A41277">
        <v>2012</v>
      </c>
      <c r="B41277">
        <v>5</v>
      </c>
      <c r="C41277">
        <v>24</v>
      </c>
      <c r="D41277" t="s">
        <v>505</v>
      </c>
      <c r="E41277" t="s">
        <v>2752</v>
      </c>
      <c r="F41277" t="s">
        <v>2752</v>
      </c>
      <c r="G41277">
        <v>5.9</v>
      </c>
      <c r="H41277">
        <v>2.9</v>
      </c>
      <c r="I41277">
        <v>3</v>
      </c>
      <c r="J41277">
        <v>0</v>
      </c>
      <c r="K41277">
        <v>20.383333333244082</v>
      </c>
      <c r="L41277">
        <v>21.916666666686069</v>
      </c>
      <c r="M41277">
        <v>1.5333333334419876</v>
      </c>
    </row>
    <row r="41278" spans="1:13" x14ac:dyDescent="0.3">
      <c r="A41278">
        <v>2019</v>
      </c>
      <c r="B41278">
        <v>4</v>
      </c>
      <c r="C41278">
        <v>3</v>
      </c>
      <c r="D41278" t="s">
        <v>2362</v>
      </c>
      <c r="E41278" t="s">
        <v>2741</v>
      </c>
      <c r="F41278" t="s">
        <v>2924</v>
      </c>
      <c r="G41278">
        <v>3.2</v>
      </c>
      <c r="H41278">
        <v>0</v>
      </c>
      <c r="I41278">
        <v>3.2</v>
      </c>
      <c r="J41278">
        <v>0</v>
      </c>
      <c r="K41278">
        <v>20.383333333244082</v>
      </c>
      <c r="L41278">
        <v>20.916666666569654</v>
      </c>
      <c r="M41278">
        <v>0.53333333332557231</v>
      </c>
    </row>
    <row r="41279" spans="1:13" x14ac:dyDescent="0.3">
      <c r="A41279">
        <v>2015</v>
      </c>
      <c r="B41279">
        <v>12</v>
      </c>
      <c r="C41279">
        <v>18</v>
      </c>
      <c r="D41279" t="s">
        <v>1421</v>
      </c>
      <c r="E41279" t="s">
        <v>2747</v>
      </c>
      <c r="F41279" t="s">
        <v>2748</v>
      </c>
      <c r="G41279">
        <v>0.3</v>
      </c>
      <c r="H41279">
        <v>0</v>
      </c>
      <c r="I41279">
        <v>0.3</v>
      </c>
      <c r="J41279">
        <v>0</v>
      </c>
      <c r="K41279">
        <v>20.383333333418705</v>
      </c>
      <c r="L41279">
        <v>93.10000000015134</v>
      </c>
      <c r="M41279">
        <v>72.716666666732635</v>
      </c>
    </row>
    <row r="41280" spans="1:13" x14ac:dyDescent="0.3">
      <c r="A41280">
        <v>2014</v>
      </c>
      <c r="B41280">
        <v>3</v>
      </c>
      <c r="C41280">
        <v>26</v>
      </c>
      <c r="D41280" t="s">
        <v>965</v>
      </c>
      <c r="E41280" t="s">
        <v>2743</v>
      </c>
      <c r="F41280" t="s">
        <v>2827</v>
      </c>
      <c r="G41280">
        <v>4.8099999999999996</v>
      </c>
      <c r="H41280">
        <v>2.31</v>
      </c>
      <c r="I41280">
        <v>0.5</v>
      </c>
      <c r="J41280">
        <v>2</v>
      </c>
      <c r="K41280">
        <v>20.394444444507826</v>
      </c>
      <c r="L41280">
        <v>82.866666666697711</v>
      </c>
      <c r="M41280">
        <v>62.472222222189885</v>
      </c>
    </row>
    <row r="41281" spans="1:13" x14ac:dyDescent="0.3">
      <c r="A41281">
        <v>2019</v>
      </c>
      <c r="B41281">
        <v>12</v>
      </c>
      <c r="C41281">
        <v>16</v>
      </c>
      <c r="D41281" t="s">
        <v>2558</v>
      </c>
      <c r="E41281" t="s">
        <v>2741</v>
      </c>
      <c r="F41281" t="s">
        <v>2892</v>
      </c>
      <c r="G41281">
        <v>18</v>
      </c>
      <c r="H41281">
        <v>0</v>
      </c>
      <c r="I41281">
        <v>18</v>
      </c>
      <c r="J41281">
        <v>0</v>
      </c>
      <c r="K41281">
        <v>20.399999999965075</v>
      </c>
      <c r="L41281">
        <v>26.399999999965075</v>
      </c>
      <c r="M41281">
        <v>6</v>
      </c>
    </row>
    <row r="41282" spans="1:13" x14ac:dyDescent="0.3">
      <c r="A41282">
        <v>2011</v>
      </c>
      <c r="B41282">
        <v>1</v>
      </c>
      <c r="C41282">
        <v>25</v>
      </c>
      <c r="D41282" t="s">
        <v>136</v>
      </c>
      <c r="E41282" t="s">
        <v>2754</v>
      </c>
      <c r="F41282" t="s">
        <v>2873</v>
      </c>
      <c r="G41282">
        <v>9.1999999999999993</v>
      </c>
      <c r="H41282">
        <v>0.5</v>
      </c>
      <c r="I41282">
        <v>8.6999999999999993</v>
      </c>
      <c r="J41282">
        <v>0</v>
      </c>
      <c r="K41282">
        <v>20.416666666686069</v>
      </c>
      <c r="L41282">
        <v>50.500000000116415</v>
      </c>
      <c r="M41282">
        <v>30.083333333430346</v>
      </c>
    </row>
    <row r="41283" spans="1:13" x14ac:dyDescent="0.3">
      <c r="A41283">
        <v>2016</v>
      </c>
      <c r="B41283">
        <v>12</v>
      </c>
      <c r="C41283">
        <v>25</v>
      </c>
      <c r="D41283" t="s">
        <v>1698</v>
      </c>
      <c r="E41283" t="s">
        <v>2741</v>
      </c>
      <c r="F41283" t="s">
        <v>2892</v>
      </c>
      <c r="G41283">
        <v>10.1</v>
      </c>
      <c r="H41283">
        <v>0</v>
      </c>
      <c r="I41283">
        <v>10.1</v>
      </c>
      <c r="J41283">
        <v>0</v>
      </c>
      <c r="K41283">
        <v>20.416666666686069</v>
      </c>
      <c r="L41283">
        <v>21.766666666720994</v>
      </c>
      <c r="M41283">
        <v>1.3500000000349246</v>
      </c>
    </row>
    <row r="41284" spans="1:13" x14ac:dyDescent="0.3">
      <c r="A41284">
        <v>2019</v>
      </c>
      <c r="B41284">
        <v>10</v>
      </c>
      <c r="C41284">
        <v>6</v>
      </c>
      <c r="D41284" t="s">
        <v>2487</v>
      </c>
      <c r="E41284" t="s">
        <v>2754</v>
      </c>
      <c r="F41284" t="s">
        <v>2876</v>
      </c>
      <c r="G41284">
        <v>1.9000000000000001</v>
      </c>
      <c r="H41284">
        <v>0.1</v>
      </c>
      <c r="I41284">
        <v>1.8</v>
      </c>
      <c r="J41284">
        <v>0</v>
      </c>
      <c r="K41284">
        <v>20.416666666686069</v>
      </c>
      <c r="L41284">
        <v>22.083333333372138</v>
      </c>
      <c r="M41284">
        <v>1.6666666666860692</v>
      </c>
    </row>
    <row r="41285" spans="1:13" x14ac:dyDescent="0.3">
      <c r="A41285">
        <v>2015</v>
      </c>
      <c r="B41285">
        <v>3</v>
      </c>
      <c r="C41285">
        <v>21</v>
      </c>
      <c r="D41285" t="s">
        <v>1219</v>
      </c>
      <c r="E41285" t="s">
        <v>2741</v>
      </c>
      <c r="F41285" t="s">
        <v>2908</v>
      </c>
      <c r="G41285">
        <v>4.5</v>
      </c>
      <c r="H41285">
        <v>0.5</v>
      </c>
      <c r="I41285">
        <v>1.5</v>
      </c>
      <c r="J41285">
        <v>2.5</v>
      </c>
      <c r="K41285">
        <v>20.433333333407063</v>
      </c>
      <c r="L41285">
        <v>24.266666666662786</v>
      </c>
      <c r="M41285">
        <v>3.8333333332557231</v>
      </c>
    </row>
    <row r="41286" spans="1:13" x14ac:dyDescent="0.3">
      <c r="A41286">
        <v>2011</v>
      </c>
      <c r="B41286">
        <v>1</v>
      </c>
      <c r="C41286">
        <v>16</v>
      </c>
      <c r="D41286" t="s">
        <v>127</v>
      </c>
      <c r="E41286" t="s">
        <v>2749</v>
      </c>
      <c r="F41286" t="s">
        <v>2893</v>
      </c>
      <c r="G41286">
        <v>4.5</v>
      </c>
      <c r="H41286">
        <v>0</v>
      </c>
      <c r="I41286">
        <v>4.5</v>
      </c>
      <c r="J41286">
        <v>0</v>
      </c>
      <c r="K41286">
        <v>20.449999999953434</v>
      </c>
      <c r="L41286">
        <v>21.450000000069849</v>
      </c>
      <c r="M41286">
        <v>1.0000000001164153</v>
      </c>
    </row>
    <row r="41287" spans="1:13" x14ac:dyDescent="0.3">
      <c r="A41287">
        <v>2015</v>
      </c>
      <c r="B41287">
        <v>2</v>
      </c>
      <c r="C41287">
        <v>9</v>
      </c>
      <c r="D41287" t="s">
        <v>1179</v>
      </c>
      <c r="E41287" t="s">
        <v>2741</v>
      </c>
      <c r="F41287" t="s">
        <v>2778</v>
      </c>
      <c r="G41287">
        <v>95</v>
      </c>
      <c r="H41287">
        <v>15</v>
      </c>
      <c r="I41287">
        <v>75</v>
      </c>
      <c r="J41287">
        <v>5</v>
      </c>
      <c r="K41287">
        <v>20.450000000128057</v>
      </c>
      <c r="L41287">
        <v>23.53333333338378</v>
      </c>
      <c r="M41287">
        <v>3.0833333332557231</v>
      </c>
    </row>
    <row r="41288" spans="1:13" x14ac:dyDescent="0.3">
      <c r="A41288">
        <v>2018</v>
      </c>
      <c r="B41288">
        <v>2</v>
      </c>
      <c r="C41288">
        <v>17</v>
      </c>
      <c r="D41288" t="s">
        <v>2016</v>
      </c>
      <c r="E41288" t="s">
        <v>2741</v>
      </c>
      <c r="F41288" t="s">
        <v>2843</v>
      </c>
      <c r="G41288">
        <v>6.95</v>
      </c>
      <c r="H41288">
        <v>0</v>
      </c>
      <c r="I41288">
        <v>6.95</v>
      </c>
      <c r="J41288">
        <v>0</v>
      </c>
      <c r="K41288">
        <v>20.466666666674428</v>
      </c>
      <c r="L41288">
        <v>22.166666666627862</v>
      </c>
      <c r="M41288">
        <v>1.6999999999534339</v>
      </c>
    </row>
    <row r="41289" spans="1:13" x14ac:dyDescent="0.3">
      <c r="A41289">
        <v>2018</v>
      </c>
      <c r="B41289">
        <v>3</v>
      </c>
      <c r="C41289">
        <v>29</v>
      </c>
      <c r="D41289" t="s">
        <v>2056</v>
      </c>
      <c r="E41289" t="s">
        <v>2741</v>
      </c>
      <c r="F41289" t="s">
        <v>2858</v>
      </c>
      <c r="G41289">
        <v>100.33</v>
      </c>
      <c r="H41289">
        <v>0</v>
      </c>
      <c r="I41289">
        <v>100.33</v>
      </c>
      <c r="J41289">
        <v>0</v>
      </c>
      <c r="K41289">
        <v>20.466666666674428</v>
      </c>
      <c r="L41289">
        <v>26.583333333197515</v>
      </c>
      <c r="M41289">
        <v>6.1166666665230878</v>
      </c>
    </row>
    <row r="41290" spans="1:13" x14ac:dyDescent="0.3">
      <c r="A41290">
        <v>2019</v>
      </c>
      <c r="B41290">
        <v>3</v>
      </c>
      <c r="C41290">
        <v>20</v>
      </c>
      <c r="D41290" t="s">
        <v>2348</v>
      </c>
      <c r="E41290" t="s">
        <v>2743</v>
      </c>
      <c r="F41290" t="s">
        <v>2759</v>
      </c>
      <c r="G41290">
        <v>1.56</v>
      </c>
      <c r="H41290">
        <v>0</v>
      </c>
      <c r="I41290">
        <v>1.56</v>
      </c>
      <c r="J41290">
        <v>0</v>
      </c>
      <c r="K41290">
        <v>20.475000000034925</v>
      </c>
      <c r="L41290" t="e">
        <v>#VALUE!</v>
      </c>
      <c r="M41290" t="e">
        <v>#VALUE!</v>
      </c>
    </row>
    <row r="41291" spans="1:13" x14ac:dyDescent="0.3">
      <c r="A41291">
        <v>2018</v>
      </c>
      <c r="B41291">
        <v>2</v>
      </c>
      <c r="C41291">
        <v>12</v>
      </c>
      <c r="D41291" t="s">
        <v>2011</v>
      </c>
      <c r="E41291" t="s">
        <v>2749</v>
      </c>
      <c r="F41291" t="s">
        <v>2870</v>
      </c>
      <c r="G41291">
        <v>0.3</v>
      </c>
      <c r="H41291">
        <v>0.01</v>
      </c>
      <c r="I41291">
        <v>0.28999999999999998</v>
      </c>
      <c r="J41291">
        <v>0</v>
      </c>
      <c r="K41291">
        <v>20.483333333220799</v>
      </c>
      <c r="L41291">
        <v>20.816666666592937</v>
      </c>
      <c r="M41291">
        <v>0.33333333337213844</v>
      </c>
    </row>
    <row r="41292" spans="1:13" x14ac:dyDescent="0.3">
      <c r="A41292">
        <v>2012</v>
      </c>
      <c r="B41292">
        <v>10</v>
      </c>
      <c r="C41292">
        <v>2</v>
      </c>
      <c r="D41292" t="s">
        <v>537</v>
      </c>
      <c r="E41292" t="s">
        <v>2745</v>
      </c>
      <c r="F41292" t="s">
        <v>2912</v>
      </c>
      <c r="G41292">
        <v>9.2100000000000009</v>
      </c>
      <c r="H41292">
        <v>6.71</v>
      </c>
      <c r="I41292">
        <v>2.5</v>
      </c>
      <c r="J41292">
        <v>0</v>
      </c>
      <c r="K41292">
        <v>20.483333333395422</v>
      </c>
      <c r="L41292">
        <v>22.283333333325572</v>
      </c>
      <c r="M41292">
        <v>1.7999999999301508</v>
      </c>
    </row>
    <row r="41293" spans="1:13" x14ac:dyDescent="0.3">
      <c r="A41293">
        <v>2020</v>
      </c>
      <c r="B41293">
        <v>2</v>
      </c>
      <c r="C41293">
        <v>29</v>
      </c>
      <c r="D41293" t="s">
        <v>2633</v>
      </c>
      <c r="E41293" t="s">
        <v>2743</v>
      </c>
      <c r="F41293" t="s">
        <v>2838</v>
      </c>
      <c r="G41293">
        <v>12.42</v>
      </c>
      <c r="H41293">
        <v>4.5</v>
      </c>
      <c r="I41293">
        <v>7.92</v>
      </c>
      <c r="J41293">
        <v>0</v>
      </c>
      <c r="K41293">
        <v>20.483333333395422</v>
      </c>
      <c r="L41293">
        <v>75.783333333267365</v>
      </c>
      <c r="M41293">
        <v>55.299999999871943</v>
      </c>
    </row>
    <row r="41294" spans="1:13" x14ac:dyDescent="0.3">
      <c r="A41294">
        <v>2020</v>
      </c>
      <c r="B41294">
        <v>1</v>
      </c>
      <c r="C41294">
        <v>27</v>
      </c>
      <c r="D41294" t="s">
        <v>2600</v>
      </c>
      <c r="E41294" t="s">
        <v>2745</v>
      </c>
      <c r="F41294" t="s">
        <v>2751</v>
      </c>
      <c r="G41294">
        <v>8</v>
      </c>
      <c r="H41294">
        <v>4</v>
      </c>
      <c r="I41294">
        <v>1</v>
      </c>
      <c r="J41294">
        <v>3</v>
      </c>
      <c r="K41294">
        <v>20.491666666581295</v>
      </c>
      <c r="L41294">
        <v>120.3833333333605</v>
      </c>
      <c r="M41294">
        <v>99.891666666779201</v>
      </c>
    </row>
    <row r="41295" spans="1:13" x14ac:dyDescent="0.3">
      <c r="A41295">
        <v>2011</v>
      </c>
      <c r="B41295">
        <v>3</v>
      </c>
      <c r="C41295">
        <v>24</v>
      </c>
      <c r="D41295" t="s">
        <v>194</v>
      </c>
      <c r="E41295" t="s">
        <v>2749</v>
      </c>
      <c r="F41295" t="s">
        <v>2768</v>
      </c>
      <c r="G41295">
        <v>2.5</v>
      </c>
      <c r="H41295">
        <v>0.3</v>
      </c>
      <c r="I41295">
        <v>2.2000000000000002</v>
      </c>
      <c r="J41295">
        <v>0</v>
      </c>
      <c r="K41295">
        <v>20.499999999941792</v>
      </c>
      <c r="L41295">
        <v>21.166666666686069</v>
      </c>
      <c r="M41295">
        <v>0.66666666674427688</v>
      </c>
    </row>
    <row r="41296" spans="1:13" x14ac:dyDescent="0.3">
      <c r="A41296">
        <v>2014</v>
      </c>
      <c r="B41296">
        <v>2</v>
      </c>
      <c r="C41296">
        <v>2</v>
      </c>
      <c r="D41296" t="s">
        <v>913</v>
      </c>
      <c r="E41296" t="s">
        <v>2773</v>
      </c>
      <c r="F41296" t="s">
        <v>2774</v>
      </c>
      <c r="G41296">
        <v>3</v>
      </c>
      <c r="H41296">
        <v>3</v>
      </c>
      <c r="I41296">
        <v>0</v>
      </c>
      <c r="J41296">
        <v>0</v>
      </c>
      <c r="K41296">
        <v>20.499999999941792</v>
      </c>
      <c r="L41296">
        <v>26.666666666627862</v>
      </c>
      <c r="M41296">
        <v>6.1666666666860692</v>
      </c>
    </row>
    <row r="41297" spans="1:13" x14ac:dyDescent="0.3">
      <c r="A41297">
        <v>2015</v>
      </c>
      <c r="B41297">
        <v>2</v>
      </c>
      <c r="C41297">
        <v>19</v>
      </c>
      <c r="D41297" t="s">
        <v>1189</v>
      </c>
      <c r="E41297" t="s">
        <v>2747</v>
      </c>
      <c r="F41297" t="s">
        <v>2748</v>
      </c>
      <c r="G41297">
        <v>3.67</v>
      </c>
      <c r="H41297">
        <v>0</v>
      </c>
      <c r="I41297">
        <v>3.67</v>
      </c>
      <c r="J41297">
        <v>0</v>
      </c>
      <c r="K41297">
        <v>20.499999999941792</v>
      </c>
      <c r="L41297">
        <v>552.86666666669771</v>
      </c>
      <c r="M41297">
        <v>532.36666666675592</v>
      </c>
    </row>
    <row r="41298" spans="1:13" x14ac:dyDescent="0.3">
      <c r="A41298">
        <v>2016</v>
      </c>
      <c r="B41298">
        <v>11</v>
      </c>
      <c r="C41298">
        <v>23</v>
      </c>
      <c r="D41298" t="s">
        <v>1666</v>
      </c>
      <c r="E41298" t="s">
        <v>2785</v>
      </c>
      <c r="F41298" t="s">
        <v>2786</v>
      </c>
      <c r="G41298">
        <v>1.25</v>
      </c>
      <c r="H41298">
        <v>0</v>
      </c>
      <c r="I41298">
        <v>1.2</v>
      </c>
      <c r="J41298">
        <v>0.05</v>
      </c>
      <c r="K41298">
        <v>20.499999999941792</v>
      </c>
      <c r="L41298">
        <v>27.999999999941792</v>
      </c>
      <c r="M41298">
        <v>7.5</v>
      </c>
    </row>
    <row r="41299" spans="1:13" x14ac:dyDescent="0.3">
      <c r="A41299">
        <v>2018</v>
      </c>
      <c r="B41299">
        <v>4</v>
      </c>
      <c r="C41299">
        <v>5</v>
      </c>
      <c r="D41299" t="s">
        <v>2063</v>
      </c>
      <c r="E41299" t="s">
        <v>2754</v>
      </c>
      <c r="F41299" t="s">
        <v>2840</v>
      </c>
      <c r="G41299">
        <v>18.100000000000001</v>
      </c>
      <c r="H41299">
        <v>0</v>
      </c>
      <c r="I41299">
        <v>16.600000000000001</v>
      </c>
      <c r="J41299">
        <v>1.5</v>
      </c>
      <c r="K41299">
        <v>20.499999999941792</v>
      </c>
      <c r="L41299">
        <v>22.249999999883585</v>
      </c>
      <c r="M41299">
        <v>1.7499999999417923</v>
      </c>
    </row>
    <row r="41300" spans="1:13" x14ac:dyDescent="0.3">
      <c r="A41300">
        <v>2019</v>
      </c>
      <c r="B41300">
        <v>9</v>
      </c>
      <c r="C41300">
        <v>25</v>
      </c>
      <c r="D41300" t="s">
        <v>2476</v>
      </c>
      <c r="E41300" t="s">
        <v>2754</v>
      </c>
      <c r="F41300" t="s">
        <v>2820</v>
      </c>
      <c r="G41300">
        <v>9.6</v>
      </c>
      <c r="H41300">
        <v>4.0999999999999996</v>
      </c>
      <c r="I41300">
        <v>1</v>
      </c>
      <c r="J41300">
        <v>4.5</v>
      </c>
      <c r="K41300">
        <v>20.499999999941792</v>
      </c>
      <c r="L41300">
        <v>24.333333333197515</v>
      </c>
      <c r="M41300">
        <v>3.8333333332557231</v>
      </c>
    </row>
    <row r="41301" spans="1:13" x14ac:dyDescent="0.3">
      <c r="A41301">
        <v>2019</v>
      </c>
      <c r="B41301">
        <v>10</v>
      </c>
      <c r="C41301">
        <v>16</v>
      </c>
      <c r="D41301" t="s">
        <v>2497</v>
      </c>
      <c r="E41301" t="s">
        <v>2749</v>
      </c>
      <c r="F41301" t="s">
        <v>2750</v>
      </c>
      <c r="G41301">
        <v>0.7</v>
      </c>
      <c r="H41301">
        <v>0.5</v>
      </c>
      <c r="I41301">
        <v>0.2</v>
      </c>
      <c r="J41301">
        <v>0</v>
      </c>
      <c r="K41301">
        <v>20.499999999941792</v>
      </c>
      <c r="L41301">
        <v>21.033333333267365</v>
      </c>
      <c r="M41301">
        <v>0.53333333332557231</v>
      </c>
    </row>
    <row r="41302" spans="1:13" x14ac:dyDescent="0.3">
      <c r="A41302">
        <v>2019</v>
      </c>
      <c r="B41302">
        <v>12</v>
      </c>
      <c r="C41302">
        <v>27</v>
      </c>
      <c r="D41302" t="s">
        <v>2569</v>
      </c>
      <c r="E41302" t="s">
        <v>2741</v>
      </c>
      <c r="F41302" t="s">
        <v>2858</v>
      </c>
      <c r="G41302">
        <v>163</v>
      </c>
      <c r="H41302">
        <v>85</v>
      </c>
      <c r="I41302">
        <v>78</v>
      </c>
      <c r="J41302">
        <v>0</v>
      </c>
      <c r="K41302">
        <v>20.499999999941792</v>
      </c>
      <c r="L41302">
        <v>29.599999999918509</v>
      </c>
      <c r="M41302">
        <v>9.0999999999767169</v>
      </c>
    </row>
    <row r="41303" spans="1:13" x14ac:dyDescent="0.3">
      <c r="A41303">
        <v>2020</v>
      </c>
      <c r="B41303">
        <v>2</v>
      </c>
      <c r="C41303">
        <v>10</v>
      </c>
      <c r="D41303" t="s">
        <v>2614</v>
      </c>
      <c r="E41303" t="s">
        <v>2741</v>
      </c>
      <c r="F41303" t="s">
        <v>2924</v>
      </c>
      <c r="G41303">
        <v>2.77</v>
      </c>
      <c r="H41303">
        <v>0</v>
      </c>
      <c r="I41303">
        <v>0.6</v>
      </c>
      <c r="J41303">
        <v>2.17</v>
      </c>
      <c r="K41303">
        <v>20.500000000116415</v>
      </c>
      <c r="L41303">
        <v>25.583333333430346</v>
      </c>
      <c r="M41303">
        <v>5.0833333333139308</v>
      </c>
    </row>
    <row r="41304" spans="1:13" x14ac:dyDescent="0.3">
      <c r="A41304">
        <v>2015</v>
      </c>
      <c r="B41304">
        <v>11</v>
      </c>
      <c r="C41304">
        <v>21</v>
      </c>
      <c r="D41304" t="s">
        <v>1394</v>
      </c>
      <c r="E41304" t="s">
        <v>2752</v>
      </c>
      <c r="F41304" t="s">
        <v>2784</v>
      </c>
      <c r="G41304">
        <v>9</v>
      </c>
      <c r="H41304">
        <v>0</v>
      </c>
      <c r="I41304">
        <v>9</v>
      </c>
      <c r="J41304">
        <v>0</v>
      </c>
      <c r="K41304">
        <v>20.516666666662786</v>
      </c>
      <c r="L41304">
        <v>29.750000000058208</v>
      </c>
      <c r="M41304">
        <v>9.2333333333954215</v>
      </c>
    </row>
    <row r="41305" spans="1:13" x14ac:dyDescent="0.3">
      <c r="A41305">
        <v>2016</v>
      </c>
      <c r="B41305">
        <v>11</v>
      </c>
      <c r="C41305">
        <v>11</v>
      </c>
      <c r="D41305" t="s">
        <v>1654</v>
      </c>
      <c r="E41305" t="s">
        <v>2749</v>
      </c>
      <c r="F41305" t="s">
        <v>2768</v>
      </c>
      <c r="G41305">
        <v>20</v>
      </c>
      <c r="H41305">
        <v>0</v>
      </c>
      <c r="I41305">
        <v>20</v>
      </c>
      <c r="J41305">
        <v>0</v>
      </c>
      <c r="K41305">
        <v>20.516666666662786</v>
      </c>
      <c r="L41305">
        <v>23.583333333372138</v>
      </c>
      <c r="M41305">
        <v>3.0666666667093523</v>
      </c>
    </row>
    <row r="41306" spans="1:13" x14ac:dyDescent="0.3">
      <c r="A41306">
        <v>2017</v>
      </c>
      <c r="B41306">
        <v>12</v>
      </c>
      <c r="C41306">
        <v>25</v>
      </c>
      <c r="D41306" t="s">
        <v>1962</v>
      </c>
      <c r="E41306" t="s">
        <v>2754</v>
      </c>
      <c r="F41306" t="s">
        <v>3012</v>
      </c>
      <c r="G41306">
        <v>10</v>
      </c>
      <c r="H41306">
        <v>0</v>
      </c>
      <c r="I41306">
        <v>10</v>
      </c>
      <c r="J41306">
        <v>0</v>
      </c>
      <c r="K41306">
        <v>20.516666666662786</v>
      </c>
      <c r="L41306">
        <v>21.816666666709352</v>
      </c>
      <c r="M41306">
        <v>1.3000000000465661</v>
      </c>
    </row>
    <row r="41307" spans="1:13" x14ac:dyDescent="0.3">
      <c r="A41307">
        <v>2013</v>
      </c>
      <c r="B41307">
        <v>3</v>
      </c>
      <c r="C41307">
        <v>6</v>
      </c>
      <c r="D41307" t="s">
        <v>688</v>
      </c>
      <c r="E41307" t="s">
        <v>2741</v>
      </c>
      <c r="F41307" t="s">
        <v>2892</v>
      </c>
      <c r="G41307">
        <v>7.5</v>
      </c>
      <c r="H41307">
        <v>0</v>
      </c>
      <c r="I41307">
        <v>7.5</v>
      </c>
      <c r="J41307">
        <v>0</v>
      </c>
      <c r="K41307">
        <v>20.53333333338378</v>
      </c>
      <c r="L41307">
        <v>21.450000000069849</v>
      </c>
      <c r="M41307">
        <v>0.91666666668606922</v>
      </c>
    </row>
    <row r="41308" spans="1:13" x14ac:dyDescent="0.3">
      <c r="A41308">
        <v>2017</v>
      </c>
      <c r="B41308">
        <v>2</v>
      </c>
      <c r="C41308">
        <v>25</v>
      </c>
      <c r="D41308" t="s">
        <v>1760</v>
      </c>
      <c r="E41308" t="s">
        <v>2741</v>
      </c>
      <c r="F41308" t="s">
        <v>2934</v>
      </c>
      <c r="G41308">
        <v>5.2</v>
      </c>
      <c r="H41308">
        <v>0</v>
      </c>
      <c r="I41308">
        <v>5.2</v>
      </c>
      <c r="J41308">
        <v>0</v>
      </c>
      <c r="K41308">
        <v>20.53333333338378</v>
      </c>
      <c r="L41308">
        <v>21.266666666662786</v>
      </c>
      <c r="M41308">
        <v>0.73333333327900618</v>
      </c>
    </row>
    <row r="41309" spans="1:13" x14ac:dyDescent="0.3">
      <c r="A41309">
        <v>2017</v>
      </c>
      <c r="B41309">
        <v>4</v>
      </c>
      <c r="C41309">
        <v>2</v>
      </c>
      <c r="D41309" t="s">
        <v>1796</v>
      </c>
      <c r="E41309" t="s">
        <v>2747</v>
      </c>
      <c r="F41309" t="s">
        <v>2943</v>
      </c>
      <c r="G41309">
        <v>0.8</v>
      </c>
      <c r="H41309">
        <v>0.75</v>
      </c>
      <c r="I41309">
        <v>0</v>
      </c>
      <c r="J41309">
        <v>0.05</v>
      </c>
      <c r="K41309">
        <v>20.53333333338378</v>
      </c>
      <c r="L41309">
        <v>65.016666666779201</v>
      </c>
      <c r="M41309">
        <v>44.483333333395422</v>
      </c>
    </row>
    <row r="41310" spans="1:13" x14ac:dyDescent="0.3">
      <c r="A41310">
        <v>2017</v>
      </c>
      <c r="B41310">
        <v>5</v>
      </c>
      <c r="C41310">
        <v>19</v>
      </c>
      <c r="D41310" t="s">
        <v>1834</v>
      </c>
      <c r="E41310" t="s">
        <v>2752</v>
      </c>
      <c r="F41310" t="s">
        <v>2887</v>
      </c>
      <c r="G41310">
        <v>0.1</v>
      </c>
      <c r="H41310">
        <v>0.06</v>
      </c>
      <c r="I41310">
        <v>0.04</v>
      </c>
      <c r="J41310">
        <v>0</v>
      </c>
      <c r="K41310">
        <v>20.53333333338378</v>
      </c>
      <c r="L41310">
        <v>22.533333333441988</v>
      </c>
      <c r="M41310">
        <v>2.0000000000582077</v>
      </c>
    </row>
    <row r="41311" spans="1:13" x14ac:dyDescent="0.3">
      <c r="A41311">
        <v>2018</v>
      </c>
      <c r="B41311">
        <v>1</v>
      </c>
      <c r="C41311">
        <v>27</v>
      </c>
      <c r="D41311" t="s">
        <v>1995</v>
      </c>
      <c r="E41311" t="s">
        <v>2749</v>
      </c>
      <c r="F41311" t="s">
        <v>2852</v>
      </c>
      <c r="G41311">
        <v>0.9</v>
      </c>
      <c r="H41311">
        <v>0</v>
      </c>
      <c r="I41311">
        <v>0.9</v>
      </c>
      <c r="J41311">
        <v>0</v>
      </c>
      <c r="K41311">
        <v>20.549999999930151</v>
      </c>
      <c r="L41311">
        <v>47.599999999918509</v>
      </c>
      <c r="M41311">
        <v>27.049999999988358</v>
      </c>
    </row>
    <row r="41312" spans="1:13" x14ac:dyDescent="0.3">
      <c r="A41312">
        <v>2020</v>
      </c>
      <c r="B41312">
        <v>4</v>
      </c>
      <c r="C41312">
        <v>14</v>
      </c>
      <c r="D41312" t="s">
        <v>2678</v>
      </c>
      <c r="E41312" t="s">
        <v>2743</v>
      </c>
      <c r="F41312" t="s">
        <v>2922</v>
      </c>
      <c r="G41312">
        <v>10</v>
      </c>
      <c r="H41312">
        <v>0</v>
      </c>
      <c r="I41312">
        <v>4</v>
      </c>
      <c r="J41312">
        <v>6</v>
      </c>
      <c r="K41312">
        <v>20.549999999930151</v>
      </c>
      <c r="L41312">
        <v>50.416666666686069</v>
      </c>
      <c r="M41312">
        <v>29.866666666755918</v>
      </c>
    </row>
    <row r="41313" spans="1:13" x14ac:dyDescent="0.3">
      <c r="A41313">
        <v>2018</v>
      </c>
      <c r="B41313">
        <v>1</v>
      </c>
      <c r="C41313">
        <v>13</v>
      </c>
      <c r="D41313" t="s">
        <v>1981</v>
      </c>
      <c r="E41313" t="s">
        <v>2866</v>
      </c>
      <c r="F41313" t="s">
        <v>2909</v>
      </c>
      <c r="G41313">
        <v>7.65</v>
      </c>
      <c r="H41313">
        <v>5</v>
      </c>
      <c r="I41313">
        <v>2.65</v>
      </c>
      <c r="J41313">
        <v>0</v>
      </c>
      <c r="K41313">
        <v>20.550000000104774</v>
      </c>
      <c r="L41313">
        <v>123</v>
      </c>
      <c r="M41313">
        <v>102.44999999989523</v>
      </c>
    </row>
    <row r="41314" spans="1:13" x14ac:dyDescent="0.3">
      <c r="A41314">
        <v>2017</v>
      </c>
      <c r="B41314">
        <v>12</v>
      </c>
      <c r="C41314">
        <v>5</v>
      </c>
      <c r="D41314" t="s">
        <v>1942</v>
      </c>
      <c r="E41314" t="s">
        <v>2743</v>
      </c>
      <c r="F41314" t="s">
        <v>2861</v>
      </c>
      <c r="G41314">
        <v>16.3</v>
      </c>
      <c r="H41314">
        <v>7</v>
      </c>
      <c r="I41314">
        <v>5.3</v>
      </c>
      <c r="J41314">
        <v>4</v>
      </c>
      <c r="K41314">
        <v>20.558333333465271</v>
      </c>
      <c r="L41314">
        <v>45.308333333377959</v>
      </c>
      <c r="M41314">
        <v>24.749999999912689</v>
      </c>
    </row>
    <row r="41315" spans="1:13" x14ac:dyDescent="0.3">
      <c r="A41315">
        <v>2010</v>
      </c>
      <c r="B41315">
        <v>12</v>
      </c>
      <c r="C41315">
        <v>5</v>
      </c>
      <c r="D41315" t="s">
        <v>85</v>
      </c>
      <c r="E41315" t="s">
        <v>2803</v>
      </c>
      <c r="F41315" t="s">
        <v>2804</v>
      </c>
      <c r="G41315">
        <v>0.01</v>
      </c>
      <c r="H41315">
        <v>0</v>
      </c>
      <c r="I41315">
        <v>0.01</v>
      </c>
      <c r="J41315">
        <v>0</v>
      </c>
      <c r="K41315">
        <v>20.566666666651145</v>
      </c>
      <c r="L41315">
        <v>20.750000000058208</v>
      </c>
      <c r="M41315">
        <v>0.18333333340706304</v>
      </c>
    </row>
    <row r="41316" spans="1:13" x14ac:dyDescent="0.3">
      <c r="A41316">
        <v>2013</v>
      </c>
      <c r="B41316">
        <v>12</v>
      </c>
      <c r="C41316">
        <v>25</v>
      </c>
      <c r="D41316" t="s">
        <v>874</v>
      </c>
      <c r="E41316" t="s">
        <v>2743</v>
      </c>
      <c r="F41316" t="s">
        <v>2816</v>
      </c>
      <c r="G41316">
        <v>225</v>
      </c>
      <c r="H41316">
        <v>188</v>
      </c>
      <c r="I41316">
        <v>16</v>
      </c>
      <c r="J41316">
        <v>21</v>
      </c>
      <c r="K41316">
        <v>20.566666666651145</v>
      </c>
      <c r="L41316">
        <v>99.18333333323244</v>
      </c>
      <c r="M41316">
        <v>78.616666666581295</v>
      </c>
    </row>
    <row r="41317" spans="1:13" x14ac:dyDescent="0.3">
      <c r="A41317">
        <v>2016</v>
      </c>
      <c r="B41317">
        <v>2</v>
      </c>
      <c r="C41317">
        <v>6</v>
      </c>
      <c r="D41317" t="s">
        <v>1471</v>
      </c>
      <c r="E41317" t="s">
        <v>2747</v>
      </c>
      <c r="F41317" t="s">
        <v>2929</v>
      </c>
      <c r="G41317">
        <v>5.0999999999999996</v>
      </c>
      <c r="H41317">
        <v>0</v>
      </c>
      <c r="I41317">
        <v>5.0999999999999996</v>
      </c>
      <c r="J41317">
        <v>0</v>
      </c>
      <c r="K41317">
        <v>20.583333333197515</v>
      </c>
      <c r="L41317">
        <v>70.583333333255723</v>
      </c>
      <c r="M41317">
        <v>50.000000000058208</v>
      </c>
    </row>
    <row r="41318" spans="1:13" x14ac:dyDescent="0.3">
      <c r="A41318">
        <v>2015</v>
      </c>
      <c r="B41318">
        <v>6</v>
      </c>
      <c r="C41318">
        <v>29</v>
      </c>
      <c r="D41318" t="s">
        <v>1315</v>
      </c>
      <c r="E41318" t="s">
        <v>2752</v>
      </c>
      <c r="F41318" t="s">
        <v>2752</v>
      </c>
      <c r="G41318">
        <v>2.37</v>
      </c>
      <c r="H41318">
        <v>0.92999999999999994</v>
      </c>
      <c r="I41318">
        <v>1.22</v>
      </c>
      <c r="J41318">
        <v>0.22</v>
      </c>
      <c r="K41318">
        <v>20.588888888829388</v>
      </c>
      <c r="L41318">
        <v>35.211111111042555</v>
      </c>
      <c r="M41318">
        <v>14.622222222213168</v>
      </c>
    </row>
    <row r="41319" spans="1:13" x14ac:dyDescent="0.3">
      <c r="A41319">
        <v>2011</v>
      </c>
      <c r="B41319">
        <v>4</v>
      </c>
      <c r="C41319">
        <v>17</v>
      </c>
      <c r="D41319" t="s">
        <v>217</v>
      </c>
      <c r="E41319" t="s">
        <v>2749</v>
      </c>
      <c r="F41319" t="s">
        <v>2849</v>
      </c>
      <c r="G41319">
        <v>50</v>
      </c>
      <c r="H41319">
        <v>0</v>
      </c>
      <c r="I41319">
        <v>50</v>
      </c>
      <c r="J41319">
        <v>0</v>
      </c>
      <c r="K41319">
        <v>20.599999999918509</v>
      </c>
      <c r="L41319">
        <v>22.133333333185874</v>
      </c>
      <c r="M41319">
        <v>1.5333333332673647</v>
      </c>
    </row>
    <row r="41320" spans="1:13" x14ac:dyDescent="0.3">
      <c r="A41320">
        <v>2014</v>
      </c>
      <c r="B41320">
        <v>11</v>
      </c>
      <c r="C41320">
        <v>21</v>
      </c>
      <c r="D41320" t="s">
        <v>1099</v>
      </c>
      <c r="E41320" t="s">
        <v>2745</v>
      </c>
      <c r="F41320" t="s">
        <v>2746</v>
      </c>
      <c r="G41320">
        <v>6.36</v>
      </c>
      <c r="H41320">
        <v>0</v>
      </c>
      <c r="I41320">
        <v>6.36</v>
      </c>
      <c r="J41320">
        <v>0</v>
      </c>
      <c r="K41320">
        <v>20.599999999918509</v>
      </c>
      <c r="L41320">
        <v>47.049999999871943</v>
      </c>
      <c r="M41320">
        <v>26.449999999953434</v>
      </c>
    </row>
    <row r="41321" spans="1:13" x14ac:dyDescent="0.3">
      <c r="A41321">
        <v>2013</v>
      </c>
      <c r="B41321">
        <v>1</v>
      </c>
      <c r="C41321">
        <v>5</v>
      </c>
      <c r="D41321" t="s">
        <v>628</v>
      </c>
      <c r="E41321" t="s">
        <v>2745</v>
      </c>
      <c r="F41321" t="s">
        <v>2795</v>
      </c>
      <c r="G41321">
        <v>29.599999999999998</v>
      </c>
      <c r="H41321">
        <v>3.22</v>
      </c>
      <c r="I41321">
        <v>7.32</v>
      </c>
      <c r="J41321">
        <v>19.059999999999999</v>
      </c>
      <c r="K41321">
        <v>20.600000000005821</v>
      </c>
      <c r="L41321" t="e">
        <v>#VALUE!</v>
      </c>
      <c r="M41321" t="e">
        <v>#VALUE!</v>
      </c>
    </row>
    <row r="41322" spans="1:13" x14ac:dyDescent="0.3">
      <c r="A41322">
        <v>2020</v>
      </c>
      <c r="B41322">
        <v>1</v>
      </c>
      <c r="C41322">
        <v>18</v>
      </c>
      <c r="D41322" t="s">
        <v>2591</v>
      </c>
      <c r="E41322" t="s">
        <v>3040</v>
      </c>
      <c r="F41322" t="s">
        <v>3057</v>
      </c>
      <c r="G41322">
        <v>45.5</v>
      </c>
      <c r="H41322">
        <v>6</v>
      </c>
      <c r="I41322">
        <v>39.5</v>
      </c>
      <c r="J41322">
        <v>0</v>
      </c>
      <c r="K41322">
        <v>20.616666666639503</v>
      </c>
      <c r="L41322">
        <v>68.766666666604578</v>
      </c>
      <c r="M41322">
        <v>48.149999999965075</v>
      </c>
    </row>
    <row r="41323" spans="1:13" x14ac:dyDescent="0.3">
      <c r="A41323">
        <v>2015</v>
      </c>
      <c r="B41323">
        <v>2</v>
      </c>
      <c r="C41323">
        <v>11</v>
      </c>
      <c r="D41323" t="s">
        <v>1181</v>
      </c>
      <c r="E41323" t="s">
        <v>2741</v>
      </c>
      <c r="F41323" t="s">
        <v>2778</v>
      </c>
      <c r="G41323">
        <v>4</v>
      </c>
      <c r="H41323">
        <v>0.2</v>
      </c>
      <c r="I41323">
        <v>3.8</v>
      </c>
      <c r="J41323">
        <v>0</v>
      </c>
      <c r="K41323">
        <v>20.633333333360497</v>
      </c>
      <c r="L41323">
        <v>21.999999999941792</v>
      </c>
      <c r="M41323">
        <v>1.3666666665812954</v>
      </c>
    </row>
    <row r="41324" spans="1:13" x14ac:dyDescent="0.3">
      <c r="A41324">
        <v>2017</v>
      </c>
      <c r="B41324">
        <v>2</v>
      </c>
      <c r="C41324">
        <v>16</v>
      </c>
      <c r="D41324" t="s">
        <v>1751</v>
      </c>
      <c r="E41324" t="s">
        <v>2743</v>
      </c>
      <c r="F41324" t="s">
        <v>2986</v>
      </c>
      <c r="G41324">
        <v>0.02</v>
      </c>
      <c r="H41324">
        <v>0</v>
      </c>
      <c r="I41324">
        <v>0.02</v>
      </c>
      <c r="J41324">
        <v>0</v>
      </c>
      <c r="K41324">
        <v>20.633333333360497</v>
      </c>
      <c r="L41324">
        <v>20.933333333465271</v>
      </c>
      <c r="M41324">
        <v>0.30000000010477379</v>
      </c>
    </row>
    <row r="41325" spans="1:13" x14ac:dyDescent="0.3">
      <c r="A41325">
        <v>2018</v>
      </c>
      <c r="B41325">
        <v>12</v>
      </c>
      <c r="C41325">
        <v>21</v>
      </c>
      <c r="D41325" t="s">
        <v>2259</v>
      </c>
      <c r="E41325" t="s">
        <v>2743</v>
      </c>
      <c r="F41325" t="s">
        <v>2827</v>
      </c>
      <c r="G41325">
        <v>7.0600000000000005</v>
      </c>
      <c r="H41325">
        <v>1</v>
      </c>
      <c r="I41325">
        <v>6.0600000000000005</v>
      </c>
      <c r="J41325">
        <v>0</v>
      </c>
      <c r="K41325">
        <v>20.638888888875954</v>
      </c>
      <c r="L41325">
        <v>116.84999999997672</v>
      </c>
      <c r="M41325">
        <v>96.211111111100763</v>
      </c>
    </row>
    <row r="41326" spans="1:13" x14ac:dyDescent="0.3">
      <c r="A41326">
        <v>2019</v>
      </c>
      <c r="B41326">
        <v>12</v>
      </c>
      <c r="C41326">
        <v>12</v>
      </c>
      <c r="D41326" t="s">
        <v>2554</v>
      </c>
      <c r="E41326" t="s">
        <v>2741</v>
      </c>
      <c r="F41326" t="s">
        <v>2758</v>
      </c>
      <c r="G41326">
        <v>0.02</v>
      </c>
      <c r="H41326">
        <v>1.4999999999999999E-2</v>
      </c>
      <c r="I41326">
        <v>5.0000000000000001E-3</v>
      </c>
      <c r="J41326">
        <v>0</v>
      </c>
      <c r="K41326">
        <v>20.649999999906868</v>
      </c>
      <c r="L41326">
        <v>21.650000000023283</v>
      </c>
      <c r="M41326">
        <v>1.0000000001164153</v>
      </c>
    </row>
    <row r="41327" spans="1:13" x14ac:dyDescent="0.3">
      <c r="A41327">
        <v>2017</v>
      </c>
      <c r="B41327">
        <v>12</v>
      </c>
      <c r="C41327">
        <v>9</v>
      </c>
      <c r="D41327" t="s">
        <v>1946</v>
      </c>
      <c r="E41327" t="s">
        <v>2749</v>
      </c>
      <c r="F41327" t="s">
        <v>2768</v>
      </c>
      <c r="G41327">
        <v>103.6</v>
      </c>
      <c r="H41327">
        <v>3</v>
      </c>
      <c r="I41327">
        <v>100.6</v>
      </c>
      <c r="J41327">
        <v>0</v>
      </c>
      <c r="K41327">
        <v>20.650000000081491</v>
      </c>
      <c r="L41327">
        <v>22.800000000104774</v>
      </c>
      <c r="M41327">
        <v>2.1500000000232831</v>
      </c>
    </row>
    <row r="41328" spans="1:13" x14ac:dyDescent="0.3">
      <c r="A41328">
        <v>2020</v>
      </c>
      <c r="B41328">
        <v>3</v>
      </c>
      <c r="C41328">
        <v>14</v>
      </c>
      <c r="D41328" t="s">
        <v>2647</v>
      </c>
      <c r="E41328" t="s">
        <v>2752</v>
      </c>
      <c r="F41328" t="s">
        <v>3003</v>
      </c>
      <c r="G41328">
        <v>0.9</v>
      </c>
      <c r="H41328">
        <v>0</v>
      </c>
      <c r="I41328">
        <v>0.9</v>
      </c>
      <c r="J41328">
        <v>0</v>
      </c>
      <c r="K41328">
        <v>20.650000000081491</v>
      </c>
      <c r="L41328">
        <v>21.400000000081491</v>
      </c>
      <c r="M41328">
        <v>0.75</v>
      </c>
    </row>
    <row r="41329" spans="1:13" x14ac:dyDescent="0.3">
      <c r="A41329">
        <v>2011</v>
      </c>
      <c r="B41329">
        <v>12</v>
      </c>
      <c r="C41329">
        <v>23</v>
      </c>
      <c r="D41329" t="s">
        <v>354</v>
      </c>
      <c r="E41329" t="s">
        <v>2754</v>
      </c>
      <c r="F41329" t="s">
        <v>2794</v>
      </c>
      <c r="G41329">
        <v>50</v>
      </c>
      <c r="H41329">
        <v>0</v>
      </c>
      <c r="I41329">
        <v>50</v>
      </c>
      <c r="J41329">
        <v>0</v>
      </c>
      <c r="K41329">
        <v>20.666666666627862</v>
      </c>
      <c r="L41329">
        <v>24.333333333197515</v>
      </c>
      <c r="M41329">
        <v>3.6666666665696539</v>
      </c>
    </row>
    <row r="41330" spans="1:13" x14ac:dyDescent="0.3">
      <c r="A41330">
        <v>2013</v>
      </c>
      <c r="B41330">
        <v>2</v>
      </c>
      <c r="C41330">
        <v>19</v>
      </c>
      <c r="D41330" t="s">
        <v>673</v>
      </c>
      <c r="E41330" t="s">
        <v>2749</v>
      </c>
      <c r="F41330" t="s">
        <v>2852</v>
      </c>
      <c r="G41330">
        <v>12</v>
      </c>
      <c r="H41330">
        <v>0</v>
      </c>
      <c r="I41330">
        <v>12</v>
      </c>
      <c r="J41330">
        <v>0</v>
      </c>
      <c r="K41330">
        <v>20.666666666627862</v>
      </c>
      <c r="L41330">
        <v>23.883333333302289</v>
      </c>
      <c r="M41330">
        <v>3.2166666666744277</v>
      </c>
    </row>
    <row r="41331" spans="1:13" x14ac:dyDescent="0.3">
      <c r="A41331">
        <v>2013</v>
      </c>
      <c r="B41331">
        <v>11</v>
      </c>
      <c r="C41331">
        <v>27</v>
      </c>
      <c r="D41331" t="s">
        <v>846</v>
      </c>
      <c r="E41331" t="s">
        <v>2743</v>
      </c>
      <c r="F41331" t="s">
        <v>2817</v>
      </c>
      <c r="G41331">
        <v>2</v>
      </c>
      <c r="H41331">
        <v>1.3</v>
      </c>
      <c r="I41331">
        <v>0.7</v>
      </c>
      <c r="J41331">
        <v>0</v>
      </c>
      <c r="K41331">
        <v>20.666666666627862</v>
      </c>
      <c r="L41331">
        <v>49.149999999906868</v>
      </c>
      <c r="M41331">
        <v>28.483333333279006</v>
      </c>
    </row>
    <row r="41332" spans="1:13" x14ac:dyDescent="0.3">
      <c r="A41332">
        <v>2015</v>
      </c>
      <c r="B41332">
        <v>2</v>
      </c>
      <c r="C41332">
        <v>18</v>
      </c>
      <c r="D41332" t="s">
        <v>1188</v>
      </c>
      <c r="E41332" t="s">
        <v>2741</v>
      </c>
      <c r="F41332" t="s">
        <v>2878</v>
      </c>
      <c r="G41332">
        <v>6</v>
      </c>
      <c r="H41332">
        <v>0</v>
      </c>
      <c r="I41332">
        <v>4</v>
      </c>
      <c r="J41332">
        <v>2</v>
      </c>
      <c r="K41332">
        <v>20.666666666627862</v>
      </c>
      <c r="L41332">
        <v>21.249999999941792</v>
      </c>
      <c r="M41332">
        <v>0.58333333331393078</v>
      </c>
    </row>
    <row r="41333" spans="1:13" x14ac:dyDescent="0.3">
      <c r="A41333">
        <v>2017</v>
      </c>
      <c r="B41333">
        <v>1</v>
      </c>
      <c r="C41333">
        <v>2</v>
      </c>
      <c r="D41333" t="s">
        <v>1706</v>
      </c>
      <c r="E41333" t="s">
        <v>2741</v>
      </c>
      <c r="F41333" t="s">
        <v>2845</v>
      </c>
      <c r="G41333">
        <v>14.1</v>
      </c>
      <c r="H41333">
        <v>0</v>
      </c>
      <c r="I41333">
        <v>14.1</v>
      </c>
      <c r="J41333">
        <v>0</v>
      </c>
      <c r="K41333">
        <v>20.666666666627862</v>
      </c>
      <c r="L41333">
        <v>21.783333333267365</v>
      </c>
      <c r="M41333">
        <v>1.1166666666395031</v>
      </c>
    </row>
    <row r="41334" spans="1:13" x14ac:dyDescent="0.3">
      <c r="A41334">
        <v>2017</v>
      </c>
      <c r="B41334">
        <v>6</v>
      </c>
      <c r="C41334">
        <v>14</v>
      </c>
      <c r="D41334" t="s">
        <v>1845</v>
      </c>
      <c r="E41334" t="s">
        <v>2752</v>
      </c>
      <c r="F41334" t="s">
        <v>2859</v>
      </c>
      <c r="G41334">
        <v>8</v>
      </c>
      <c r="H41334">
        <v>0</v>
      </c>
      <c r="I41334">
        <v>8</v>
      </c>
      <c r="J41334">
        <v>0</v>
      </c>
      <c r="K41334">
        <v>20.666666666627862</v>
      </c>
      <c r="L41334">
        <v>21.783333333267365</v>
      </c>
      <c r="M41334">
        <v>1.1166666666395031</v>
      </c>
    </row>
    <row r="41335" spans="1:13" x14ac:dyDescent="0.3">
      <c r="A41335">
        <v>2020</v>
      </c>
      <c r="B41335">
        <v>3</v>
      </c>
      <c r="C41335">
        <v>13</v>
      </c>
      <c r="D41335" t="s">
        <v>2646</v>
      </c>
      <c r="E41335" t="s">
        <v>2745</v>
      </c>
      <c r="F41335" t="s">
        <v>2846</v>
      </c>
      <c r="G41335">
        <v>45.49</v>
      </c>
      <c r="H41335">
        <v>0</v>
      </c>
      <c r="I41335">
        <v>45.49</v>
      </c>
      <c r="J41335">
        <v>0</v>
      </c>
      <c r="K41335">
        <v>20.666666666627862</v>
      </c>
      <c r="L41335">
        <v>45.683333333290648</v>
      </c>
      <c r="M41335">
        <v>25.016666666662786</v>
      </c>
    </row>
    <row r="41336" spans="1:13" x14ac:dyDescent="0.3">
      <c r="A41336">
        <v>2020</v>
      </c>
      <c r="B41336">
        <v>5</v>
      </c>
      <c r="C41336">
        <v>16</v>
      </c>
      <c r="D41336" t="s">
        <v>2710</v>
      </c>
      <c r="E41336" t="s">
        <v>2752</v>
      </c>
      <c r="F41336" t="s">
        <v>2790</v>
      </c>
      <c r="G41336">
        <v>0.68</v>
      </c>
      <c r="H41336">
        <v>0</v>
      </c>
      <c r="I41336">
        <v>0.68</v>
      </c>
      <c r="J41336">
        <v>0</v>
      </c>
      <c r="K41336">
        <v>20.666666666627862</v>
      </c>
      <c r="L41336">
        <v>21.266666666662786</v>
      </c>
      <c r="M41336">
        <v>0.6000000000349246</v>
      </c>
    </row>
    <row r="41337" spans="1:13" x14ac:dyDescent="0.3">
      <c r="A41337">
        <v>2014</v>
      </c>
      <c r="B41337">
        <v>1</v>
      </c>
      <c r="C41337">
        <v>15</v>
      </c>
      <c r="D41337" t="s">
        <v>895</v>
      </c>
      <c r="E41337" t="s">
        <v>2754</v>
      </c>
      <c r="F41337" t="s">
        <v>2914</v>
      </c>
      <c r="G41337">
        <v>4</v>
      </c>
      <c r="H41337">
        <v>0.5</v>
      </c>
      <c r="I41337">
        <v>3.5</v>
      </c>
      <c r="J41337">
        <v>0</v>
      </c>
      <c r="K41337">
        <v>20.666666666802485</v>
      </c>
      <c r="L41337">
        <v>23.416666666686069</v>
      </c>
      <c r="M41337">
        <v>2.7499999998835847</v>
      </c>
    </row>
    <row r="41338" spans="1:13" x14ac:dyDescent="0.3">
      <c r="A41338">
        <v>2014</v>
      </c>
      <c r="B41338">
        <v>3</v>
      </c>
      <c r="C41338">
        <v>7</v>
      </c>
      <c r="D41338" t="s">
        <v>946</v>
      </c>
      <c r="E41338" t="s">
        <v>2741</v>
      </c>
      <c r="F41338" t="s">
        <v>2889</v>
      </c>
      <c r="G41338">
        <v>47</v>
      </c>
      <c r="H41338">
        <v>9</v>
      </c>
      <c r="I41338">
        <v>25</v>
      </c>
      <c r="J41338">
        <v>13</v>
      </c>
      <c r="K41338">
        <v>20.683333333348855</v>
      </c>
      <c r="L41338">
        <v>49.96666666661622</v>
      </c>
      <c r="M41338">
        <v>29.283333333267365</v>
      </c>
    </row>
    <row r="41339" spans="1:13" x14ac:dyDescent="0.3">
      <c r="A41339">
        <v>2016</v>
      </c>
      <c r="B41339">
        <v>3</v>
      </c>
      <c r="C41339">
        <v>24</v>
      </c>
      <c r="D41339" t="s">
        <v>1518</v>
      </c>
      <c r="E41339" t="s">
        <v>2743</v>
      </c>
      <c r="F41339" t="s">
        <v>2869</v>
      </c>
      <c r="G41339">
        <v>4.5999999999999996</v>
      </c>
      <c r="H41339">
        <v>1</v>
      </c>
      <c r="I41339">
        <v>3.6</v>
      </c>
      <c r="J41339">
        <v>0</v>
      </c>
      <c r="K41339">
        <v>20.699999999895226</v>
      </c>
      <c r="L41339">
        <v>26.299999999988358</v>
      </c>
      <c r="M41339">
        <v>5.6000000000931323</v>
      </c>
    </row>
    <row r="41340" spans="1:13" x14ac:dyDescent="0.3">
      <c r="A41340">
        <v>2016</v>
      </c>
      <c r="B41340">
        <v>12</v>
      </c>
      <c r="C41340">
        <v>31</v>
      </c>
      <c r="D41340" t="s">
        <v>1704</v>
      </c>
      <c r="E41340" t="s">
        <v>2749</v>
      </c>
      <c r="F41340" t="s">
        <v>2768</v>
      </c>
      <c r="G41340">
        <v>20</v>
      </c>
      <c r="H41340">
        <v>0</v>
      </c>
      <c r="I41340">
        <v>20</v>
      </c>
      <c r="J41340">
        <v>0</v>
      </c>
      <c r="K41340">
        <v>20.699999999895226</v>
      </c>
      <c r="L41340">
        <v>23.416666666686069</v>
      </c>
      <c r="M41340">
        <v>2.716666666790843</v>
      </c>
    </row>
    <row r="41341" spans="1:13" x14ac:dyDescent="0.3">
      <c r="A41341">
        <v>2014</v>
      </c>
      <c r="B41341">
        <v>10</v>
      </c>
      <c r="C41341">
        <v>14</v>
      </c>
      <c r="D41341" t="s">
        <v>1061</v>
      </c>
      <c r="E41341" t="s">
        <v>2743</v>
      </c>
      <c r="F41341" t="s">
        <v>2985</v>
      </c>
      <c r="G41341">
        <v>0.5</v>
      </c>
      <c r="H41341">
        <v>0</v>
      </c>
      <c r="I41341">
        <v>0.5</v>
      </c>
      <c r="J41341">
        <v>0</v>
      </c>
      <c r="K41341">
        <v>20.71666666661622</v>
      </c>
      <c r="L41341">
        <v>71.116666666581295</v>
      </c>
      <c r="M41341">
        <v>50.399999999965075</v>
      </c>
    </row>
    <row r="41342" spans="1:13" x14ac:dyDescent="0.3">
      <c r="A41342">
        <v>2013</v>
      </c>
      <c r="B41342">
        <v>1</v>
      </c>
      <c r="C41342">
        <v>19</v>
      </c>
      <c r="D41342" t="s">
        <v>642</v>
      </c>
      <c r="E41342" t="s">
        <v>2747</v>
      </c>
      <c r="F41342" t="s">
        <v>2929</v>
      </c>
      <c r="G41342">
        <v>4.2</v>
      </c>
      <c r="H41342">
        <v>0</v>
      </c>
      <c r="I41342">
        <v>4.2</v>
      </c>
      <c r="J41342">
        <v>0</v>
      </c>
      <c r="K41342">
        <v>20.716666666790843</v>
      </c>
      <c r="L41342">
        <v>210.50000000005821</v>
      </c>
      <c r="M41342">
        <v>189.78333333326736</v>
      </c>
    </row>
    <row r="41343" spans="1:13" x14ac:dyDescent="0.3">
      <c r="A41343">
        <v>2015</v>
      </c>
      <c r="B41343">
        <v>1</v>
      </c>
      <c r="C41343">
        <v>27</v>
      </c>
      <c r="D41343" t="s">
        <v>1166</v>
      </c>
      <c r="E41343" t="s">
        <v>2754</v>
      </c>
      <c r="F41343" t="s">
        <v>2809</v>
      </c>
      <c r="G41343">
        <v>56.7</v>
      </c>
      <c r="H41343">
        <v>10.6</v>
      </c>
      <c r="I41343">
        <v>46.1</v>
      </c>
      <c r="J41343">
        <v>0</v>
      </c>
      <c r="K41343">
        <v>20.716666666790843</v>
      </c>
      <c r="L41343">
        <v>22.333333333313931</v>
      </c>
      <c r="M41343">
        <v>1.6166666665230878</v>
      </c>
    </row>
    <row r="41344" spans="1:13" x14ac:dyDescent="0.3">
      <c r="A41344">
        <v>2017</v>
      </c>
      <c r="B41344">
        <v>1</v>
      </c>
      <c r="C41344">
        <v>2</v>
      </c>
      <c r="D41344" t="s">
        <v>1706</v>
      </c>
      <c r="E41344" t="s">
        <v>2741</v>
      </c>
      <c r="F41344" t="s">
        <v>2753</v>
      </c>
      <c r="G41344">
        <v>45</v>
      </c>
      <c r="H41344">
        <v>40</v>
      </c>
      <c r="I41344">
        <v>4</v>
      </c>
      <c r="J41344">
        <v>1</v>
      </c>
      <c r="K41344">
        <v>20.716666666790843</v>
      </c>
      <c r="L41344">
        <v>92.333333333430346</v>
      </c>
      <c r="M41344">
        <v>71.616666666639503</v>
      </c>
    </row>
    <row r="41345" spans="1:13" x14ac:dyDescent="0.3">
      <c r="A41345">
        <v>2015</v>
      </c>
      <c r="B41345">
        <v>1</v>
      </c>
      <c r="C41345">
        <v>17</v>
      </c>
      <c r="D41345" t="s">
        <v>1156</v>
      </c>
      <c r="E41345" t="s">
        <v>2743</v>
      </c>
      <c r="F41345" t="s">
        <v>2744</v>
      </c>
      <c r="G41345">
        <v>2.8</v>
      </c>
      <c r="H41345">
        <v>0</v>
      </c>
      <c r="I41345">
        <v>2.8</v>
      </c>
      <c r="J41345">
        <v>0</v>
      </c>
      <c r="K41345">
        <v>20.733333333337214</v>
      </c>
      <c r="L41345">
        <v>22.816666666651145</v>
      </c>
      <c r="M41345">
        <v>2.0833333333139308</v>
      </c>
    </row>
    <row r="41346" spans="1:13" x14ac:dyDescent="0.3">
      <c r="A41346">
        <v>2019</v>
      </c>
      <c r="B41346">
        <v>2</v>
      </c>
      <c r="C41346">
        <v>27</v>
      </c>
      <c r="D41346" t="s">
        <v>2327</v>
      </c>
      <c r="E41346" t="s">
        <v>2754</v>
      </c>
      <c r="F41346" t="s">
        <v>2873</v>
      </c>
      <c r="G41346">
        <v>18</v>
      </c>
      <c r="H41346">
        <v>2</v>
      </c>
      <c r="I41346">
        <v>16</v>
      </c>
      <c r="J41346">
        <v>0</v>
      </c>
      <c r="K41346">
        <v>20.733333333337214</v>
      </c>
      <c r="L41346">
        <v>28.400000000023283</v>
      </c>
      <c r="M41346">
        <v>7.6666666666860692</v>
      </c>
    </row>
    <row r="41347" spans="1:13" x14ac:dyDescent="0.3">
      <c r="A41347">
        <v>2010</v>
      </c>
      <c r="B41347">
        <v>12</v>
      </c>
      <c r="C41347">
        <v>20</v>
      </c>
      <c r="D41347" t="s">
        <v>100</v>
      </c>
      <c r="E41347" t="s">
        <v>2749</v>
      </c>
      <c r="F41347" t="s">
        <v>2756</v>
      </c>
      <c r="G41347">
        <v>280</v>
      </c>
      <c r="H41347">
        <v>0</v>
      </c>
      <c r="I41347">
        <v>280</v>
      </c>
      <c r="J41347">
        <v>0</v>
      </c>
      <c r="K41347">
        <v>20.750000000058208</v>
      </c>
      <c r="L41347">
        <v>20.966666666732635</v>
      </c>
      <c r="M41347">
        <v>0.21666666667442769</v>
      </c>
    </row>
    <row r="41348" spans="1:13" x14ac:dyDescent="0.3">
      <c r="A41348">
        <v>2015</v>
      </c>
      <c r="B41348">
        <v>2</v>
      </c>
      <c r="C41348">
        <v>4</v>
      </c>
      <c r="D41348" t="s">
        <v>1174</v>
      </c>
      <c r="E41348" t="s">
        <v>2754</v>
      </c>
      <c r="F41348" t="s">
        <v>2927</v>
      </c>
      <c r="G41348">
        <v>2.2000000000000002</v>
      </c>
      <c r="H41348">
        <v>1.2</v>
      </c>
      <c r="I41348">
        <v>1</v>
      </c>
      <c r="J41348">
        <v>0</v>
      </c>
      <c r="K41348">
        <v>20.750000000058208</v>
      </c>
      <c r="L41348">
        <v>21.833333333430346</v>
      </c>
      <c r="M41348">
        <v>1.0833333333721384</v>
      </c>
    </row>
    <row r="41349" spans="1:13" x14ac:dyDescent="0.3">
      <c r="A41349">
        <v>2017</v>
      </c>
      <c r="B41349">
        <v>2</v>
      </c>
      <c r="C41349">
        <v>2</v>
      </c>
      <c r="D41349" t="s">
        <v>1737</v>
      </c>
      <c r="E41349" t="s">
        <v>2754</v>
      </c>
      <c r="F41349" t="s">
        <v>2794</v>
      </c>
      <c r="G41349">
        <v>5</v>
      </c>
      <c r="H41349">
        <v>1.5</v>
      </c>
      <c r="I41349">
        <v>3.5</v>
      </c>
      <c r="J41349">
        <v>0</v>
      </c>
      <c r="K41349">
        <v>20.750000000058208</v>
      </c>
      <c r="L41349">
        <v>24.333333333372138</v>
      </c>
      <c r="M41349">
        <v>3.5833333333139308</v>
      </c>
    </row>
    <row r="41350" spans="1:13" x14ac:dyDescent="0.3">
      <c r="A41350">
        <v>2017</v>
      </c>
      <c r="B41350">
        <v>2</v>
      </c>
      <c r="C41350">
        <v>14</v>
      </c>
      <c r="D41350" t="s">
        <v>1749</v>
      </c>
      <c r="E41350" t="s">
        <v>2866</v>
      </c>
      <c r="F41350" t="s">
        <v>2875</v>
      </c>
      <c r="G41350">
        <v>3.5</v>
      </c>
      <c r="H41350">
        <v>0</v>
      </c>
      <c r="I41350">
        <v>3.5</v>
      </c>
      <c r="J41350">
        <v>0</v>
      </c>
      <c r="K41350">
        <v>20.750000000058208</v>
      </c>
      <c r="L41350">
        <v>143.58333333337214</v>
      </c>
      <c r="M41350">
        <v>122.83333333331393</v>
      </c>
    </row>
    <row r="41351" spans="1:13" x14ac:dyDescent="0.3">
      <c r="A41351">
        <v>2020</v>
      </c>
      <c r="B41351">
        <v>2</v>
      </c>
      <c r="C41351">
        <v>29</v>
      </c>
      <c r="D41351" t="s">
        <v>2633</v>
      </c>
      <c r="E41351" t="s">
        <v>2743</v>
      </c>
      <c r="F41351" t="s">
        <v>2827</v>
      </c>
      <c r="G41351">
        <v>53.78</v>
      </c>
      <c r="H41351">
        <v>50.9</v>
      </c>
      <c r="I41351">
        <v>0.53</v>
      </c>
      <c r="J41351">
        <v>2.3499999999999996</v>
      </c>
      <c r="K41351">
        <v>20.762500000011642</v>
      </c>
      <c r="L41351">
        <v>535.44583333333139</v>
      </c>
      <c r="M41351">
        <v>514.68333333331975</v>
      </c>
    </row>
    <row r="41352" spans="1:13" x14ac:dyDescent="0.3">
      <c r="A41352">
        <v>2017</v>
      </c>
      <c r="B41352">
        <v>10</v>
      </c>
      <c r="C41352">
        <v>29</v>
      </c>
      <c r="D41352" t="s">
        <v>1905</v>
      </c>
      <c r="E41352" t="s">
        <v>2741</v>
      </c>
      <c r="F41352" t="s">
        <v>2911</v>
      </c>
      <c r="G41352">
        <v>1</v>
      </c>
      <c r="H41352">
        <v>0.5</v>
      </c>
      <c r="I41352">
        <v>0.5</v>
      </c>
      <c r="J41352">
        <v>0</v>
      </c>
      <c r="K41352">
        <v>20.766666666779201</v>
      </c>
      <c r="L41352">
        <v>23.000000000058208</v>
      </c>
      <c r="M41352">
        <v>2.2333333332790062</v>
      </c>
    </row>
    <row r="41353" spans="1:13" x14ac:dyDescent="0.3">
      <c r="A41353">
        <v>2013</v>
      </c>
      <c r="B41353">
        <v>3</v>
      </c>
      <c r="C41353">
        <v>26</v>
      </c>
      <c r="D41353" t="s">
        <v>708</v>
      </c>
      <c r="E41353" t="s">
        <v>2754</v>
      </c>
      <c r="F41353" t="s">
        <v>2819</v>
      </c>
      <c r="G41353">
        <v>0.05</v>
      </c>
      <c r="H41353">
        <v>0</v>
      </c>
      <c r="I41353">
        <v>0.05</v>
      </c>
      <c r="J41353">
        <v>0</v>
      </c>
      <c r="K41353">
        <v>20.783333333325572</v>
      </c>
      <c r="L41353">
        <v>21.949999999953434</v>
      </c>
      <c r="M41353">
        <v>1.1666666666278616</v>
      </c>
    </row>
    <row r="41354" spans="1:13" x14ac:dyDescent="0.3">
      <c r="A41354">
        <v>2015</v>
      </c>
      <c r="B41354">
        <v>12</v>
      </c>
      <c r="C41354">
        <v>31</v>
      </c>
      <c r="D41354" t="s">
        <v>1434</v>
      </c>
      <c r="E41354" t="s">
        <v>2749</v>
      </c>
      <c r="F41354" t="s">
        <v>2797</v>
      </c>
      <c r="G41354">
        <v>50</v>
      </c>
      <c r="H41354">
        <v>0</v>
      </c>
      <c r="I41354">
        <v>50</v>
      </c>
      <c r="J41354">
        <v>0</v>
      </c>
      <c r="K41354">
        <v>20.783333333325572</v>
      </c>
      <c r="L41354">
        <v>21.683333333290648</v>
      </c>
      <c r="M41354">
        <v>0.8999999999650754</v>
      </c>
    </row>
    <row r="41355" spans="1:13" x14ac:dyDescent="0.3">
      <c r="A41355">
        <v>2018</v>
      </c>
      <c r="B41355">
        <v>5</v>
      </c>
      <c r="C41355">
        <v>2</v>
      </c>
      <c r="D41355" t="s">
        <v>2090</v>
      </c>
      <c r="E41355" t="s">
        <v>2752</v>
      </c>
      <c r="F41355" t="s">
        <v>2752</v>
      </c>
      <c r="G41355">
        <v>1.1000000000000001</v>
      </c>
      <c r="H41355">
        <v>0.1</v>
      </c>
      <c r="I41355">
        <v>1</v>
      </c>
      <c r="J41355">
        <v>0</v>
      </c>
      <c r="K41355">
        <v>20.783333333325572</v>
      </c>
      <c r="L41355">
        <v>44.316666666709352</v>
      </c>
      <c r="M41355">
        <v>23.53333333338378</v>
      </c>
    </row>
    <row r="41356" spans="1:13" x14ac:dyDescent="0.3">
      <c r="A41356">
        <v>2020</v>
      </c>
      <c r="B41356">
        <v>4</v>
      </c>
      <c r="C41356">
        <v>2</v>
      </c>
      <c r="D41356" t="s">
        <v>2666</v>
      </c>
      <c r="E41356" t="s">
        <v>2745</v>
      </c>
      <c r="F41356" t="s">
        <v>2751</v>
      </c>
      <c r="G41356">
        <v>6.52</v>
      </c>
      <c r="H41356">
        <v>5</v>
      </c>
      <c r="I41356">
        <v>1</v>
      </c>
      <c r="J41356">
        <v>0.52</v>
      </c>
      <c r="K41356">
        <v>20.783333333325572</v>
      </c>
      <c r="L41356">
        <v>77.883333333302289</v>
      </c>
      <c r="M41356">
        <v>57.099999999976717</v>
      </c>
    </row>
    <row r="41357" spans="1:13" x14ac:dyDescent="0.3">
      <c r="A41357">
        <v>2015</v>
      </c>
      <c r="B41357">
        <v>4</v>
      </c>
      <c r="C41357">
        <v>11</v>
      </c>
      <c r="D41357" t="s">
        <v>1240</v>
      </c>
      <c r="E41357" t="s">
        <v>2741</v>
      </c>
      <c r="F41357" t="s">
        <v>2889</v>
      </c>
      <c r="G41357">
        <v>1.1499999999999999</v>
      </c>
      <c r="H41357">
        <v>0</v>
      </c>
      <c r="I41357">
        <v>1.1499999999999999</v>
      </c>
      <c r="J41357">
        <v>0</v>
      </c>
      <c r="K41357">
        <v>20.791666666686069</v>
      </c>
      <c r="L41357">
        <v>210.6333333333896</v>
      </c>
      <c r="M41357">
        <v>189.84166666670353</v>
      </c>
    </row>
    <row r="41358" spans="1:13" x14ac:dyDescent="0.3">
      <c r="A41358">
        <v>2013</v>
      </c>
      <c r="B41358">
        <v>11</v>
      </c>
      <c r="C41358">
        <v>8</v>
      </c>
      <c r="D41358" t="s">
        <v>827</v>
      </c>
      <c r="E41358" t="s">
        <v>2752</v>
      </c>
      <c r="F41358" t="s">
        <v>2757</v>
      </c>
      <c r="G41358">
        <v>10.6</v>
      </c>
      <c r="H41358">
        <v>0.2</v>
      </c>
      <c r="I41358">
        <v>8.4</v>
      </c>
      <c r="J41358">
        <v>2</v>
      </c>
      <c r="K41358">
        <v>20.799999999871943</v>
      </c>
      <c r="L41358">
        <v>23.299999999988358</v>
      </c>
      <c r="M41358">
        <v>2.5000000001164153</v>
      </c>
    </row>
    <row r="41359" spans="1:13" x14ac:dyDescent="0.3">
      <c r="A41359">
        <v>2014</v>
      </c>
      <c r="B41359">
        <v>4</v>
      </c>
      <c r="C41359">
        <v>4</v>
      </c>
      <c r="D41359" t="s">
        <v>974</v>
      </c>
      <c r="E41359" t="s">
        <v>2752</v>
      </c>
      <c r="F41359" t="s">
        <v>2871</v>
      </c>
      <c r="G41359">
        <v>16.899999999999999</v>
      </c>
      <c r="H41359">
        <v>0</v>
      </c>
      <c r="I41359">
        <v>16.899999999999999</v>
      </c>
      <c r="J41359">
        <v>0</v>
      </c>
      <c r="K41359">
        <v>20.800000000046566</v>
      </c>
      <c r="L41359">
        <v>22.966666666790843</v>
      </c>
      <c r="M41359">
        <v>2.1666666667442769</v>
      </c>
    </row>
    <row r="41360" spans="1:13" x14ac:dyDescent="0.3">
      <c r="A41360">
        <v>2016</v>
      </c>
      <c r="B41360">
        <v>11</v>
      </c>
      <c r="C41360">
        <v>1</v>
      </c>
      <c r="D41360" t="s">
        <v>1644</v>
      </c>
      <c r="E41360" t="s">
        <v>2773</v>
      </c>
      <c r="F41360" t="s">
        <v>2774</v>
      </c>
      <c r="G41360">
        <v>5</v>
      </c>
      <c r="H41360">
        <v>0</v>
      </c>
      <c r="I41360">
        <v>5</v>
      </c>
      <c r="J41360">
        <v>0</v>
      </c>
      <c r="K41360">
        <v>20.800000000046566</v>
      </c>
      <c r="L41360">
        <v>22.466666666732635</v>
      </c>
      <c r="M41360">
        <v>1.6666666666860692</v>
      </c>
    </row>
    <row r="41361" spans="1:13" x14ac:dyDescent="0.3">
      <c r="A41361">
        <v>2017</v>
      </c>
      <c r="B41361">
        <v>2</v>
      </c>
      <c r="C41361">
        <v>1</v>
      </c>
      <c r="D41361" t="s">
        <v>1736</v>
      </c>
      <c r="E41361" t="s">
        <v>2741</v>
      </c>
      <c r="F41361" t="s">
        <v>2845</v>
      </c>
      <c r="G41361">
        <v>6.4</v>
      </c>
      <c r="H41361">
        <v>0</v>
      </c>
      <c r="I41361">
        <v>6.4</v>
      </c>
      <c r="J41361">
        <v>0</v>
      </c>
      <c r="K41361">
        <v>20.800000000046566</v>
      </c>
      <c r="L41361">
        <v>20.933333333290648</v>
      </c>
      <c r="M41361">
        <v>0.13333333324408159</v>
      </c>
    </row>
    <row r="41362" spans="1:13" x14ac:dyDescent="0.3">
      <c r="A41362">
        <v>2020</v>
      </c>
      <c r="B41362">
        <v>2</v>
      </c>
      <c r="C41362">
        <v>26</v>
      </c>
      <c r="D41362" t="s">
        <v>2630</v>
      </c>
      <c r="E41362" t="s">
        <v>2754</v>
      </c>
      <c r="F41362" t="s">
        <v>2914</v>
      </c>
      <c r="G41362">
        <v>3.5</v>
      </c>
      <c r="H41362">
        <v>1.5</v>
      </c>
      <c r="I41362">
        <v>2</v>
      </c>
      <c r="J41362">
        <v>0</v>
      </c>
      <c r="K41362">
        <v>20.800000000046566</v>
      </c>
      <c r="L41362">
        <v>24.916666666686069</v>
      </c>
      <c r="M41362">
        <v>4.1166666666395031</v>
      </c>
    </row>
    <row r="41363" spans="1:13" x14ac:dyDescent="0.3">
      <c r="A41363">
        <v>2017</v>
      </c>
      <c r="B41363">
        <v>11</v>
      </c>
      <c r="C41363">
        <v>21</v>
      </c>
      <c r="D41363" t="s">
        <v>1928</v>
      </c>
      <c r="E41363" t="s">
        <v>2749</v>
      </c>
      <c r="F41363" t="s">
        <v>2799</v>
      </c>
      <c r="G41363">
        <v>274</v>
      </c>
      <c r="H41363">
        <v>0</v>
      </c>
      <c r="I41363">
        <v>274</v>
      </c>
      <c r="J41363">
        <v>0</v>
      </c>
      <c r="K41363">
        <v>20.816666666592937</v>
      </c>
      <c r="L41363">
        <v>22.566666666709352</v>
      </c>
      <c r="M41363">
        <v>1.7500000001164153</v>
      </c>
    </row>
    <row r="41364" spans="1:13" x14ac:dyDescent="0.3">
      <c r="A41364">
        <v>2016</v>
      </c>
      <c r="B41364">
        <v>1</v>
      </c>
      <c r="C41364">
        <v>7</v>
      </c>
      <c r="D41364" t="s">
        <v>1441</v>
      </c>
      <c r="E41364" t="s">
        <v>2752</v>
      </c>
      <c r="F41364" t="s">
        <v>2841</v>
      </c>
      <c r="G41364">
        <v>10.8</v>
      </c>
      <c r="H41364">
        <v>6.8</v>
      </c>
      <c r="I41364">
        <v>4</v>
      </c>
      <c r="J41364">
        <v>0</v>
      </c>
      <c r="K41364">
        <v>20.81666666676756</v>
      </c>
      <c r="L41364">
        <v>26.783333333325572</v>
      </c>
      <c r="M41364">
        <v>5.9666666665580124</v>
      </c>
    </row>
    <row r="41365" spans="1:13" x14ac:dyDescent="0.3">
      <c r="A41365">
        <v>2013</v>
      </c>
      <c r="B41365">
        <v>4</v>
      </c>
      <c r="C41365">
        <v>8</v>
      </c>
      <c r="D41365" t="s">
        <v>721</v>
      </c>
      <c r="E41365" t="s">
        <v>2741</v>
      </c>
      <c r="F41365" t="s">
        <v>2911</v>
      </c>
      <c r="G41365">
        <v>3</v>
      </c>
      <c r="H41365">
        <v>0</v>
      </c>
      <c r="I41365">
        <v>0</v>
      </c>
      <c r="J41365">
        <v>3</v>
      </c>
      <c r="K41365">
        <v>20.833333333313931</v>
      </c>
      <c r="L41365">
        <v>23.583333333197515</v>
      </c>
      <c r="M41365">
        <v>2.7499999998835847</v>
      </c>
    </row>
    <row r="41366" spans="1:13" x14ac:dyDescent="0.3">
      <c r="A41366">
        <v>2015</v>
      </c>
      <c r="B41366">
        <v>1</v>
      </c>
      <c r="C41366">
        <v>20</v>
      </c>
      <c r="D41366" t="s">
        <v>1159</v>
      </c>
      <c r="E41366" t="s">
        <v>2747</v>
      </c>
      <c r="F41366" t="s">
        <v>2937</v>
      </c>
      <c r="G41366">
        <v>7.2</v>
      </c>
      <c r="H41366">
        <v>0</v>
      </c>
      <c r="I41366">
        <v>3</v>
      </c>
      <c r="J41366">
        <v>4.2</v>
      </c>
      <c r="K41366">
        <v>20.833333333313931</v>
      </c>
      <c r="L41366">
        <v>171.08333333325572</v>
      </c>
      <c r="M41366">
        <v>150.24999999994179</v>
      </c>
    </row>
    <row r="41367" spans="1:13" x14ac:dyDescent="0.3">
      <c r="A41367">
        <v>2015</v>
      </c>
      <c r="B41367">
        <v>1</v>
      </c>
      <c r="C41367">
        <v>28</v>
      </c>
      <c r="D41367" t="s">
        <v>1167</v>
      </c>
      <c r="E41367" t="s">
        <v>2749</v>
      </c>
      <c r="F41367" t="s">
        <v>2932</v>
      </c>
      <c r="G41367">
        <v>4.5</v>
      </c>
      <c r="H41367">
        <v>0</v>
      </c>
      <c r="I41367">
        <v>4.5</v>
      </c>
      <c r="J41367">
        <v>0</v>
      </c>
      <c r="K41367">
        <v>20.833333333313931</v>
      </c>
      <c r="L41367">
        <v>22.516666666546371</v>
      </c>
      <c r="M41367">
        <v>1.6833333332324401</v>
      </c>
    </row>
    <row r="41368" spans="1:13" x14ac:dyDescent="0.3">
      <c r="A41368">
        <v>2017</v>
      </c>
      <c r="B41368">
        <v>2</v>
      </c>
      <c r="C41368">
        <v>1</v>
      </c>
      <c r="D41368" t="s">
        <v>1736</v>
      </c>
      <c r="E41368" t="s">
        <v>2754</v>
      </c>
      <c r="F41368" t="s">
        <v>2868</v>
      </c>
      <c r="G41368">
        <v>213</v>
      </c>
      <c r="H41368">
        <v>8</v>
      </c>
      <c r="I41368">
        <v>134</v>
      </c>
      <c r="J41368">
        <v>71</v>
      </c>
      <c r="K41368">
        <v>20.833333333313931</v>
      </c>
      <c r="L41368">
        <v>23.333333333255723</v>
      </c>
      <c r="M41368">
        <v>2.4999999999417923</v>
      </c>
    </row>
    <row r="41369" spans="1:13" x14ac:dyDescent="0.3">
      <c r="A41369">
        <v>2017</v>
      </c>
      <c r="B41369">
        <v>2</v>
      </c>
      <c r="C41369">
        <v>14</v>
      </c>
      <c r="D41369" t="s">
        <v>1749</v>
      </c>
      <c r="E41369" t="s">
        <v>2745</v>
      </c>
      <c r="F41369" t="s">
        <v>2770</v>
      </c>
      <c r="G41369">
        <v>4</v>
      </c>
      <c r="H41369">
        <v>3</v>
      </c>
      <c r="I41369">
        <v>1</v>
      </c>
      <c r="J41369">
        <v>0</v>
      </c>
      <c r="K41369">
        <v>20.833333333313931</v>
      </c>
      <c r="L41369">
        <v>42.416666666627862</v>
      </c>
      <c r="M41369">
        <v>21.583333333313931</v>
      </c>
    </row>
    <row r="41370" spans="1:13" x14ac:dyDescent="0.3">
      <c r="A41370">
        <v>2017</v>
      </c>
      <c r="B41370">
        <v>10</v>
      </c>
      <c r="C41370">
        <v>10</v>
      </c>
      <c r="D41370" t="s">
        <v>1886</v>
      </c>
      <c r="E41370" t="s">
        <v>2773</v>
      </c>
      <c r="F41370" t="s">
        <v>2774</v>
      </c>
      <c r="G41370">
        <v>5</v>
      </c>
      <c r="H41370">
        <v>0</v>
      </c>
      <c r="I41370">
        <v>5</v>
      </c>
      <c r="J41370">
        <v>0</v>
      </c>
      <c r="K41370">
        <v>20.833333333313931</v>
      </c>
      <c r="L41370">
        <v>21.833333333255723</v>
      </c>
      <c r="M41370">
        <v>0.99999999994179234</v>
      </c>
    </row>
    <row r="41371" spans="1:13" x14ac:dyDescent="0.3">
      <c r="A41371">
        <v>2018</v>
      </c>
      <c r="B41371">
        <v>2</v>
      </c>
      <c r="C41371">
        <v>11</v>
      </c>
      <c r="D41371" t="s">
        <v>2010</v>
      </c>
      <c r="E41371" t="s">
        <v>2749</v>
      </c>
      <c r="F41371" t="s">
        <v>2854</v>
      </c>
      <c r="G41371">
        <v>4.5</v>
      </c>
      <c r="H41371">
        <v>0</v>
      </c>
      <c r="I41371">
        <v>4.5</v>
      </c>
      <c r="J41371">
        <v>0</v>
      </c>
      <c r="K41371">
        <v>20.833333333313931</v>
      </c>
      <c r="L41371">
        <v>23.000000000058208</v>
      </c>
      <c r="M41371">
        <v>2.1666666667442769</v>
      </c>
    </row>
    <row r="41372" spans="1:13" x14ac:dyDescent="0.3">
      <c r="A41372">
        <v>2019</v>
      </c>
      <c r="B41372">
        <v>4</v>
      </c>
      <c r="C41372">
        <v>6</v>
      </c>
      <c r="D41372" t="s">
        <v>2365</v>
      </c>
      <c r="E41372" t="s">
        <v>2866</v>
      </c>
      <c r="F41372" t="s">
        <v>2900</v>
      </c>
      <c r="G41372">
        <v>0.4</v>
      </c>
      <c r="H41372">
        <v>0</v>
      </c>
      <c r="I41372">
        <v>0.4</v>
      </c>
      <c r="J41372">
        <v>0</v>
      </c>
      <c r="K41372">
        <v>20.833333333313931</v>
      </c>
      <c r="L41372">
        <v>21.383333333360497</v>
      </c>
      <c r="M41372">
        <v>0.55000000004656613</v>
      </c>
    </row>
    <row r="41373" spans="1:13" x14ac:dyDescent="0.3">
      <c r="A41373">
        <v>2020</v>
      </c>
      <c r="B41373">
        <v>1</v>
      </c>
      <c r="C41373">
        <v>8</v>
      </c>
      <c r="D41373" t="s">
        <v>2581</v>
      </c>
      <c r="E41373" t="s">
        <v>2754</v>
      </c>
      <c r="F41373" t="s">
        <v>2850</v>
      </c>
      <c r="G41373">
        <v>25</v>
      </c>
      <c r="H41373">
        <v>3</v>
      </c>
      <c r="I41373">
        <v>22</v>
      </c>
      <c r="J41373">
        <v>0</v>
      </c>
      <c r="K41373">
        <v>20.833333333313931</v>
      </c>
      <c r="L41373">
        <v>27.416666666627862</v>
      </c>
      <c r="M41373">
        <v>6.5833333333139308</v>
      </c>
    </row>
    <row r="41374" spans="1:13" x14ac:dyDescent="0.3">
      <c r="A41374">
        <v>2019</v>
      </c>
      <c r="B41374">
        <v>2</v>
      </c>
      <c r="C41374">
        <v>10</v>
      </c>
      <c r="D41374" t="s">
        <v>2310</v>
      </c>
      <c r="E41374" t="s">
        <v>2754</v>
      </c>
      <c r="F41374" t="s">
        <v>2914</v>
      </c>
      <c r="G41374">
        <v>0.7</v>
      </c>
      <c r="H41374">
        <v>0</v>
      </c>
      <c r="I41374">
        <v>0.7</v>
      </c>
      <c r="J41374">
        <v>0</v>
      </c>
      <c r="K41374">
        <v>20.833333333488554</v>
      </c>
      <c r="L41374">
        <v>22.250000000058208</v>
      </c>
      <c r="M41374">
        <v>1.4166666665696539</v>
      </c>
    </row>
    <row r="41375" spans="1:13" x14ac:dyDescent="0.3">
      <c r="A41375">
        <v>2020</v>
      </c>
      <c r="B41375">
        <v>1</v>
      </c>
      <c r="C41375">
        <v>19</v>
      </c>
      <c r="D41375" t="s">
        <v>2592</v>
      </c>
      <c r="E41375" t="s">
        <v>2752</v>
      </c>
      <c r="F41375" t="s">
        <v>2928</v>
      </c>
      <c r="G41375">
        <v>4</v>
      </c>
      <c r="H41375">
        <v>3</v>
      </c>
      <c r="I41375">
        <v>1</v>
      </c>
      <c r="J41375">
        <v>0</v>
      </c>
      <c r="K41375">
        <v>20.850000000034925</v>
      </c>
      <c r="L41375">
        <v>22.649999999965075</v>
      </c>
      <c r="M41375">
        <v>1.7999999999301508</v>
      </c>
    </row>
    <row r="41376" spans="1:13" x14ac:dyDescent="0.3">
      <c r="A41376">
        <v>2014</v>
      </c>
      <c r="B41376">
        <v>1</v>
      </c>
      <c r="C41376">
        <v>1</v>
      </c>
      <c r="D41376" t="s">
        <v>881</v>
      </c>
      <c r="E41376" t="s">
        <v>2754</v>
      </c>
      <c r="F41376" t="s">
        <v>2819</v>
      </c>
      <c r="G41376">
        <v>3</v>
      </c>
      <c r="H41376">
        <v>0</v>
      </c>
      <c r="I41376">
        <v>3</v>
      </c>
      <c r="J41376">
        <v>0</v>
      </c>
      <c r="K41376">
        <v>20.866666666581295</v>
      </c>
      <c r="L41376">
        <v>23.616666666639503</v>
      </c>
      <c r="M41376">
        <v>2.7500000000582077</v>
      </c>
    </row>
    <row r="41377" spans="1:13" x14ac:dyDescent="0.3">
      <c r="A41377">
        <v>2014</v>
      </c>
      <c r="B41377">
        <v>4</v>
      </c>
      <c r="C41377">
        <v>29</v>
      </c>
      <c r="D41377" t="s">
        <v>999</v>
      </c>
      <c r="E41377" t="s">
        <v>2754</v>
      </c>
      <c r="F41377" t="s">
        <v>2886</v>
      </c>
      <c r="G41377">
        <v>4</v>
      </c>
      <c r="H41377">
        <v>0</v>
      </c>
      <c r="I41377">
        <v>4</v>
      </c>
      <c r="J41377">
        <v>0</v>
      </c>
      <c r="K41377">
        <v>20.866666666581295</v>
      </c>
      <c r="L41377">
        <v>22.283333333325572</v>
      </c>
      <c r="M41377">
        <v>1.4166666667442769</v>
      </c>
    </row>
    <row r="41378" spans="1:13" x14ac:dyDescent="0.3">
      <c r="A41378">
        <v>2019</v>
      </c>
      <c r="B41378">
        <v>2</v>
      </c>
      <c r="C41378">
        <v>1</v>
      </c>
      <c r="D41378" t="s">
        <v>2301</v>
      </c>
      <c r="E41378" t="s">
        <v>2741</v>
      </c>
      <c r="F41378" t="s">
        <v>2901</v>
      </c>
      <c r="G41378">
        <v>8.3000000000000007</v>
      </c>
      <c r="H41378">
        <v>0</v>
      </c>
      <c r="I41378">
        <v>8.3000000000000007</v>
      </c>
      <c r="J41378">
        <v>0</v>
      </c>
      <c r="K41378">
        <v>20.866666666581295</v>
      </c>
      <c r="L41378">
        <v>23.183333333290648</v>
      </c>
      <c r="M41378">
        <v>2.3166666667093523</v>
      </c>
    </row>
    <row r="41379" spans="1:13" x14ac:dyDescent="0.3">
      <c r="A41379">
        <v>2018</v>
      </c>
      <c r="B41379">
        <v>10</v>
      </c>
      <c r="C41379">
        <v>26</v>
      </c>
      <c r="D41379" t="s">
        <v>2203</v>
      </c>
      <c r="E41379" t="s">
        <v>2741</v>
      </c>
      <c r="F41379" t="s">
        <v>2924</v>
      </c>
      <c r="G41379">
        <v>4.5</v>
      </c>
      <c r="H41379">
        <v>0</v>
      </c>
      <c r="I41379">
        <v>4.5</v>
      </c>
      <c r="J41379">
        <v>0</v>
      </c>
      <c r="K41379">
        <v>20.866666666755918</v>
      </c>
      <c r="L41379">
        <v>21.650000000023283</v>
      </c>
      <c r="M41379">
        <v>0.78333333326736465</v>
      </c>
    </row>
    <row r="41380" spans="1:13" x14ac:dyDescent="0.3">
      <c r="A41380">
        <v>2020</v>
      </c>
      <c r="B41380">
        <v>1</v>
      </c>
      <c r="C41380">
        <v>13</v>
      </c>
      <c r="D41380" t="s">
        <v>2586</v>
      </c>
      <c r="E41380" t="s">
        <v>2745</v>
      </c>
      <c r="F41380" t="s">
        <v>2751</v>
      </c>
      <c r="G41380">
        <v>4.03</v>
      </c>
      <c r="H41380">
        <v>2.93</v>
      </c>
      <c r="I41380">
        <v>1.1000000000000001</v>
      </c>
      <c r="J41380">
        <v>0</v>
      </c>
      <c r="K41380">
        <v>20.872222222213168</v>
      </c>
      <c r="L41380">
        <v>406.59999999997672</v>
      </c>
      <c r="M41380">
        <v>385.72777777776355</v>
      </c>
    </row>
    <row r="41381" spans="1:13" x14ac:dyDescent="0.3">
      <c r="A41381">
        <v>2016</v>
      </c>
      <c r="B41381">
        <v>12</v>
      </c>
      <c r="C41381">
        <v>18</v>
      </c>
      <c r="D41381" t="s">
        <v>1691</v>
      </c>
      <c r="E41381" t="s">
        <v>2754</v>
      </c>
      <c r="F41381" t="s">
        <v>2927</v>
      </c>
      <c r="G41381">
        <v>1.5</v>
      </c>
      <c r="H41381">
        <v>0</v>
      </c>
      <c r="I41381">
        <v>1.5</v>
      </c>
      <c r="J41381">
        <v>0</v>
      </c>
      <c r="K41381">
        <v>20.883333333302289</v>
      </c>
      <c r="L41381">
        <v>23.633333333360497</v>
      </c>
      <c r="M41381">
        <v>2.7500000000582077</v>
      </c>
    </row>
    <row r="41382" spans="1:13" x14ac:dyDescent="0.3">
      <c r="A41382">
        <v>2017</v>
      </c>
      <c r="B41382">
        <v>10</v>
      </c>
      <c r="C41382">
        <v>22</v>
      </c>
      <c r="D41382" t="s">
        <v>1898</v>
      </c>
      <c r="E41382" t="s">
        <v>2743</v>
      </c>
      <c r="F41382" t="s">
        <v>2874</v>
      </c>
      <c r="G41382">
        <v>2.5</v>
      </c>
      <c r="H41382">
        <v>2.5</v>
      </c>
      <c r="I41382">
        <v>0</v>
      </c>
      <c r="J41382">
        <v>0</v>
      </c>
      <c r="K41382">
        <v>20.883333333476912</v>
      </c>
      <c r="L41382">
        <v>20.900000000023283</v>
      </c>
      <c r="M41382">
        <v>1.6666666546370834E-2</v>
      </c>
    </row>
    <row r="41383" spans="1:13" x14ac:dyDescent="0.3">
      <c r="A41383">
        <v>2019</v>
      </c>
      <c r="B41383">
        <v>2</v>
      </c>
      <c r="C41383">
        <v>28</v>
      </c>
      <c r="D41383" t="s">
        <v>2328</v>
      </c>
      <c r="E41383" t="s">
        <v>2866</v>
      </c>
      <c r="F41383" t="s">
        <v>2867</v>
      </c>
      <c r="G41383">
        <v>0.1</v>
      </c>
      <c r="H41383">
        <v>0</v>
      </c>
      <c r="I41383">
        <v>0.1</v>
      </c>
      <c r="J41383">
        <v>0</v>
      </c>
      <c r="K41383">
        <v>20.89999999984866</v>
      </c>
      <c r="L41383">
        <v>20.89999999984866</v>
      </c>
      <c r="M41383">
        <v>0</v>
      </c>
    </row>
    <row r="41384" spans="1:13" x14ac:dyDescent="0.3">
      <c r="A41384">
        <v>2018</v>
      </c>
      <c r="B41384">
        <v>1</v>
      </c>
      <c r="C41384">
        <v>5</v>
      </c>
      <c r="D41384" t="s">
        <v>1973</v>
      </c>
      <c r="E41384" t="s">
        <v>2741</v>
      </c>
      <c r="F41384" t="s">
        <v>2878</v>
      </c>
      <c r="G41384">
        <v>7.7</v>
      </c>
      <c r="H41384">
        <v>0</v>
      </c>
      <c r="I41384">
        <v>6.5</v>
      </c>
      <c r="J41384">
        <v>1.2</v>
      </c>
      <c r="K41384">
        <v>20.900000000023283</v>
      </c>
      <c r="L41384">
        <v>21.483333333337214</v>
      </c>
      <c r="M41384">
        <v>0.58333333331393078</v>
      </c>
    </row>
    <row r="41385" spans="1:13" x14ac:dyDescent="0.3">
      <c r="A41385">
        <v>2015</v>
      </c>
      <c r="B41385">
        <v>12</v>
      </c>
      <c r="C41385">
        <v>19</v>
      </c>
      <c r="D41385" t="s">
        <v>1422</v>
      </c>
      <c r="E41385" t="s">
        <v>2745</v>
      </c>
      <c r="F41385" t="s">
        <v>2751</v>
      </c>
      <c r="G41385">
        <v>1.1200000000000001</v>
      </c>
      <c r="H41385">
        <v>0</v>
      </c>
      <c r="I41385">
        <v>1.1200000000000001</v>
      </c>
      <c r="J41385">
        <v>0</v>
      </c>
      <c r="K41385">
        <v>20.916666666656965</v>
      </c>
      <c r="L41385">
        <v>2622.3749999999127</v>
      </c>
      <c r="M41385">
        <v>2601.4583333332557</v>
      </c>
    </row>
    <row r="41386" spans="1:13" x14ac:dyDescent="0.3">
      <c r="A41386">
        <v>2016</v>
      </c>
      <c r="B41386">
        <v>2</v>
      </c>
      <c r="C41386">
        <v>6</v>
      </c>
      <c r="D41386" t="s">
        <v>1471</v>
      </c>
      <c r="E41386" t="s">
        <v>2743</v>
      </c>
      <c r="F41386" t="s">
        <v>2823</v>
      </c>
      <c r="G41386">
        <v>4.8</v>
      </c>
      <c r="H41386">
        <v>1.77</v>
      </c>
      <c r="I41386">
        <v>2.9</v>
      </c>
      <c r="J41386">
        <v>0.13</v>
      </c>
      <c r="K41386">
        <v>20.933333333290648</v>
      </c>
      <c r="L41386">
        <v>558.07777777779847</v>
      </c>
      <c r="M41386">
        <v>537.14444444450783</v>
      </c>
    </row>
    <row r="41387" spans="1:13" x14ac:dyDescent="0.3">
      <c r="A41387">
        <v>2017</v>
      </c>
      <c r="B41387">
        <v>5</v>
      </c>
      <c r="C41387">
        <v>29</v>
      </c>
      <c r="D41387" t="s">
        <v>1840</v>
      </c>
      <c r="E41387" t="s">
        <v>2752</v>
      </c>
      <c r="F41387" t="s">
        <v>2897</v>
      </c>
      <c r="G41387">
        <v>1.1299999999999999</v>
      </c>
      <c r="H41387">
        <v>0</v>
      </c>
      <c r="I41387">
        <v>1.1299999999999999</v>
      </c>
      <c r="J41387">
        <v>0</v>
      </c>
      <c r="K41387">
        <v>20.933333333290648</v>
      </c>
      <c r="L41387">
        <v>23.433333333407063</v>
      </c>
      <c r="M41387">
        <v>2.5000000001164153</v>
      </c>
    </row>
    <row r="41388" spans="1:13" x14ac:dyDescent="0.3">
      <c r="A41388">
        <v>2011</v>
      </c>
      <c r="B41388">
        <v>2</v>
      </c>
      <c r="C41388">
        <v>25</v>
      </c>
      <c r="D41388" t="s">
        <v>167</v>
      </c>
      <c r="E41388" t="s">
        <v>2866</v>
      </c>
      <c r="F41388" t="s">
        <v>2909</v>
      </c>
      <c r="G41388">
        <v>0.05</v>
      </c>
      <c r="H41388">
        <v>0</v>
      </c>
      <c r="I41388">
        <v>0.05</v>
      </c>
      <c r="J41388">
        <v>0</v>
      </c>
      <c r="K41388">
        <v>20.950000000011642</v>
      </c>
      <c r="L41388">
        <v>22.366666666755918</v>
      </c>
      <c r="M41388">
        <v>1.4166666667442769</v>
      </c>
    </row>
    <row r="41389" spans="1:13" x14ac:dyDescent="0.3">
      <c r="A41389">
        <v>2014</v>
      </c>
      <c r="B41389">
        <v>1</v>
      </c>
      <c r="C41389">
        <v>1</v>
      </c>
      <c r="D41389" t="s">
        <v>881</v>
      </c>
      <c r="E41389" t="s">
        <v>2752</v>
      </c>
      <c r="F41389" t="s">
        <v>2814</v>
      </c>
      <c r="G41389">
        <v>114</v>
      </c>
      <c r="H41389">
        <v>8</v>
      </c>
      <c r="I41389">
        <v>106</v>
      </c>
      <c r="J41389">
        <v>0</v>
      </c>
      <c r="K41389">
        <v>20.950000000011642</v>
      </c>
      <c r="L41389">
        <v>76.733333333395422</v>
      </c>
      <c r="M41389">
        <v>55.78333333338378</v>
      </c>
    </row>
    <row r="41390" spans="1:13" x14ac:dyDescent="0.3">
      <c r="A41390">
        <v>2020</v>
      </c>
      <c r="B41390">
        <v>4</v>
      </c>
      <c r="C41390">
        <v>28</v>
      </c>
      <c r="D41390" t="s">
        <v>2692</v>
      </c>
      <c r="E41390" t="s">
        <v>2749</v>
      </c>
      <c r="F41390" t="s">
        <v>2910</v>
      </c>
      <c r="G41390">
        <v>2.5</v>
      </c>
      <c r="H41390">
        <v>0.4</v>
      </c>
      <c r="I41390">
        <v>2.1</v>
      </c>
      <c r="J41390">
        <v>0</v>
      </c>
      <c r="K41390">
        <v>20.950000000011642</v>
      </c>
      <c r="L41390">
        <v>21.75</v>
      </c>
      <c r="M41390">
        <v>0.79999999998835847</v>
      </c>
    </row>
    <row r="41391" spans="1:13" x14ac:dyDescent="0.3">
      <c r="A41391">
        <v>2018</v>
      </c>
      <c r="B41391">
        <v>3</v>
      </c>
      <c r="C41391">
        <v>10</v>
      </c>
      <c r="D41391" t="s">
        <v>2037</v>
      </c>
      <c r="E41391" t="s">
        <v>2754</v>
      </c>
      <c r="F41391" t="s">
        <v>2880</v>
      </c>
      <c r="G41391">
        <v>22</v>
      </c>
      <c r="H41391">
        <v>20.2</v>
      </c>
      <c r="I41391">
        <v>1.8</v>
      </c>
      <c r="J41391">
        <v>0</v>
      </c>
      <c r="K41391">
        <v>20.966666666558012</v>
      </c>
      <c r="L41391">
        <v>22.466666666558012</v>
      </c>
      <c r="M41391">
        <v>1.5</v>
      </c>
    </row>
    <row r="41392" spans="1:13" x14ac:dyDescent="0.3">
      <c r="A41392">
        <v>2019</v>
      </c>
      <c r="B41392">
        <v>3</v>
      </c>
      <c r="C41392">
        <v>27</v>
      </c>
      <c r="D41392" t="s">
        <v>2355</v>
      </c>
      <c r="E41392" t="s">
        <v>2866</v>
      </c>
      <c r="F41392" t="s">
        <v>2984</v>
      </c>
      <c r="G41392">
        <v>3.5999999999999996</v>
      </c>
      <c r="H41392">
        <v>3.3</v>
      </c>
      <c r="I41392">
        <v>0.3</v>
      </c>
      <c r="J41392">
        <v>0</v>
      </c>
      <c r="K41392">
        <v>20.966666666732635</v>
      </c>
      <c r="L41392">
        <v>213.08333333325572</v>
      </c>
      <c r="M41392">
        <v>192.11666666652309</v>
      </c>
    </row>
    <row r="41393" spans="1:13" x14ac:dyDescent="0.3">
      <c r="A41393">
        <v>2018</v>
      </c>
      <c r="B41393">
        <v>3</v>
      </c>
      <c r="C41393">
        <v>24</v>
      </c>
      <c r="D41393" t="s">
        <v>2051</v>
      </c>
      <c r="E41393" t="s">
        <v>2752</v>
      </c>
      <c r="F41393" t="s">
        <v>2844</v>
      </c>
      <c r="G41393">
        <v>126.32</v>
      </c>
      <c r="H41393">
        <v>0.12000000000000001</v>
      </c>
      <c r="I41393">
        <v>126.19999999999999</v>
      </c>
      <c r="J41393">
        <v>0</v>
      </c>
      <c r="K41393">
        <v>20.983333333366318</v>
      </c>
      <c r="L41393">
        <v>27.01249999999709</v>
      </c>
      <c r="M41393">
        <v>6.0291666666307719</v>
      </c>
    </row>
    <row r="41394" spans="1:13" x14ac:dyDescent="0.3">
      <c r="A41394">
        <v>2015</v>
      </c>
      <c r="B41394">
        <v>3</v>
      </c>
      <c r="C41394">
        <v>4</v>
      </c>
      <c r="D41394" t="s">
        <v>1202</v>
      </c>
      <c r="E41394" t="s">
        <v>2747</v>
      </c>
      <c r="F41394" t="s">
        <v>2748</v>
      </c>
      <c r="G41394">
        <v>0.51</v>
      </c>
      <c r="H41394">
        <v>0</v>
      </c>
      <c r="I41394">
        <v>0.51</v>
      </c>
      <c r="J41394">
        <v>0</v>
      </c>
      <c r="K41394">
        <v>20.983333333453629</v>
      </c>
      <c r="L41394">
        <v>321.71666666673264</v>
      </c>
      <c r="M41394">
        <v>300.73333333327901</v>
      </c>
    </row>
    <row r="41395" spans="1:13" x14ac:dyDescent="0.3">
      <c r="A41395">
        <v>2011</v>
      </c>
      <c r="B41395">
        <v>11</v>
      </c>
      <c r="C41395">
        <v>21</v>
      </c>
      <c r="D41395" t="s">
        <v>322</v>
      </c>
      <c r="E41395" t="s">
        <v>2773</v>
      </c>
      <c r="F41395" t="s">
        <v>2976</v>
      </c>
      <c r="G41395">
        <v>350</v>
      </c>
      <c r="H41395">
        <v>0</v>
      </c>
      <c r="I41395">
        <v>350</v>
      </c>
      <c r="J41395">
        <v>0</v>
      </c>
      <c r="K41395">
        <v>21</v>
      </c>
      <c r="L41395">
        <v>23.000000000058208</v>
      </c>
      <c r="M41395">
        <v>2.0000000000582077</v>
      </c>
    </row>
    <row r="41396" spans="1:13" x14ac:dyDescent="0.3">
      <c r="A41396">
        <v>2012</v>
      </c>
      <c r="B41396">
        <v>2</v>
      </c>
      <c r="C41396">
        <v>6</v>
      </c>
      <c r="D41396" t="s">
        <v>399</v>
      </c>
      <c r="E41396" t="s">
        <v>2749</v>
      </c>
      <c r="F41396" t="s">
        <v>2756</v>
      </c>
      <c r="G41396">
        <v>4</v>
      </c>
      <c r="H41396">
        <v>0</v>
      </c>
      <c r="I41396">
        <v>4</v>
      </c>
      <c r="J41396">
        <v>0</v>
      </c>
      <c r="K41396">
        <v>21</v>
      </c>
      <c r="L41396">
        <v>24.533333333325572</v>
      </c>
      <c r="M41396">
        <v>3.5333333333255723</v>
      </c>
    </row>
    <row r="41397" spans="1:13" x14ac:dyDescent="0.3">
      <c r="A41397">
        <v>2013</v>
      </c>
      <c r="B41397">
        <v>10</v>
      </c>
      <c r="C41397">
        <v>9</v>
      </c>
      <c r="D41397" t="s">
        <v>797</v>
      </c>
      <c r="E41397" t="s">
        <v>2752</v>
      </c>
      <c r="F41397" t="s">
        <v>2798</v>
      </c>
      <c r="G41397">
        <v>2.15</v>
      </c>
      <c r="H41397">
        <v>1.3</v>
      </c>
      <c r="I41397">
        <v>0.7</v>
      </c>
      <c r="J41397">
        <v>0.15</v>
      </c>
      <c r="K41397">
        <v>21</v>
      </c>
      <c r="L41397">
        <v>21.633333333389601</v>
      </c>
      <c r="M41397">
        <v>0.63333333338960074</v>
      </c>
    </row>
    <row r="41398" spans="1:13" x14ac:dyDescent="0.3">
      <c r="A41398">
        <v>2015</v>
      </c>
      <c r="B41398">
        <v>3</v>
      </c>
      <c r="C41398">
        <v>5</v>
      </c>
      <c r="D41398" t="s">
        <v>1203</v>
      </c>
      <c r="E41398" t="s">
        <v>2743</v>
      </c>
      <c r="F41398" t="s">
        <v>2874</v>
      </c>
      <c r="G41398">
        <v>0.1</v>
      </c>
      <c r="H41398">
        <v>0.1</v>
      </c>
      <c r="I41398">
        <v>0</v>
      </c>
      <c r="J41398">
        <v>0</v>
      </c>
      <c r="K41398">
        <v>21</v>
      </c>
      <c r="L41398">
        <v>54</v>
      </c>
      <c r="M41398">
        <v>33</v>
      </c>
    </row>
    <row r="41399" spans="1:13" x14ac:dyDescent="0.3">
      <c r="A41399">
        <v>2015</v>
      </c>
      <c r="B41399">
        <v>6</v>
      </c>
      <c r="C41399">
        <v>17</v>
      </c>
      <c r="D41399" t="s">
        <v>1305</v>
      </c>
      <c r="E41399" t="s">
        <v>2754</v>
      </c>
      <c r="F41399" t="s">
        <v>2779</v>
      </c>
      <c r="G41399">
        <v>0.5</v>
      </c>
      <c r="H41399">
        <v>0</v>
      </c>
      <c r="I41399">
        <v>0.5</v>
      </c>
      <c r="J41399">
        <v>0</v>
      </c>
      <c r="K41399">
        <v>21</v>
      </c>
      <c r="L41399">
        <v>22.999999999883585</v>
      </c>
      <c r="M41399">
        <v>1.9999999998835847</v>
      </c>
    </row>
    <row r="41400" spans="1:13" x14ac:dyDescent="0.3">
      <c r="A41400">
        <v>2016</v>
      </c>
      <c r="B41400">
        <v>2</v>
      </c>
      <c r="C41400">
        <v>27</v>
      </c>
      <c r="D41400" t="s">
        <v>1492</v>
      </c>
      <c r="E41400" t="s">
        <v>2747</v>
      </c>
      <c r="F41400" t="s">
        <v>2748</v>
      </c>
      <c r="G41400">
        <v>0.75</v>
      </c>
      <c r="H41400">
        <v>0</v>
      </c>
      <c r="I41400">
        <v>0.75</v>
      </c>
      <c r="J41400">
        <v>0</v>
      </c>
      <c r="K41400">
        <v>21</v>
      </c>
      <c r="L41400">
        <v>146.81666666659294</v>
      </c>
      <c r="M41400">
        <v>125.81666666659294</v>
      </c>
    </row>
    <row r="41401" spans="1:13" x14ac:dyDescent="0.3">
      <c r="A41401">
        <v>2018</v>
      </c>
      <c r="B41401">
        <v>9</v>
      </c>
      <c r="C41401">
        <v>12</v>
      </c>
      <c r="D41401" t="s">
        <v>2163</v>
      </c>
      <c r="E41401" t="s">
        <v>2745</v>
      </c>
      <c r="F41401" t="s">
        <v>2795</v>
      </c>
      <c r="G41401">
        <v>1.2</v>
      </c>
      <c r="H41401">
        <v>1.2</v>
      </c>
      <c r="I41401">
        <v>0</v>
      </c>
      <c r="J41401">
        <v>0</v>
      </c>
      <c r="K41401">
        <v>21</v>
      </c>
      <c r="L41401">
        <v>36</v>
      </c>
      <c r="M41401">
        <v>15</v>
      </c>
    </row>
    <row r="41402" spans="1:13" x14ac:dyDescent="0.3">
      <c r="A41402">
        <v>2011</v>
      </c>
      <c r="B41402">
        <v>2</v>
      </c>
      <c r="C41402">
        <v>4</v>
      </c>
      <c r="D41402" t="s">
        <v>146</v>
      </c>
      <c r="E41402" t="s">
        <v>2741</v>
      </c>
      <c r="F41402" t="s">
        <v>2892</v>
      </c>
      <c r="G41402">
        <v>60</v>
      </c>
      <c r="H41402">
        <v>0</v>
      </c>
      <c r="I41402">
        <v>60</v>
      </c>
      <c r="J41402">
        <v>0</v>
      </c>
      <c r="K41402">
        <v>21.016666666546371</v>
      </c>
      <c r="L41402">
        <v>25.116666666639503</v>
      </c>
      <c r="M41402">
        <v>4.1000000000931323</v>
      </c>
    </row>
    <row r="41403" spans="1:13" x14ac:dyDescent="0.3">
      <c r="A41403">
        <v>2014</v>
      </c>
      <c r="B41403">
        <v>1</v>
      </c>
      <c r="C41403">
        <v>6</v>
      </c>
      <c r="D41403" t="s">
        <v>886</v>
      </c>
      <c r="E41403" t="s">
        <v>2743</v>
      </c>
      <c r="F41403" t="s">
        <v>2838</v>
      </c>
      <c r="G41403">
        <v>10</v>
      </c>
      <c r="H41403">
        <v>10</v>
      </c>
      <c r="I41403">
        <v>0</v>
      </c>
      <c r="J41403">
        <v>0</v>
      </c>
      <c r="K41403">
        <v>21.016666666546371</v>
      </c>
      <c r="L41403">
        <v>44.666666666627862</v>
      </c>
      <c r="M41403">
        <v>23.650000000081491</v>
      </c>
    </row>
    <row r="41404" spans="1:13" x14ac:dyDescent="0.3">
      <c r="A41404">
        <v>2016</v>
      </c>
      <c r="B41404">
        <v>3</v>
      </c>
      <c r="C41404">
        <v>4</v>
      </c>
      <c r="D41404" t="s">
        <v>1498</v>
      </c>
      <c r="E41404" t="s">
        <v>2743</v>
      </c>
      <c r="F41404" t="s">
        <v>2771</v>
      </c>
      <c r="G41404">
        <v>11.2</v>
      </c>
      <c r="H41404">
        <v>0</v>
      </c>
      <c r="I41404">
        <v>11.2</v>
      </c>
      <c r="J41404">
        <v>0</v>
      </c>
      <c r="K41404">
        <v>21.016666666546371</v>
      </c>
      <c r="L41404">
        <v>138.66666666656965</v>
      </c>
      <c r="M41404">
        <v>117.65000000002328</v>
      </c>
    </row>
    <row r="41405" spans="1:13" x14ac:dyDescent="0.3">
      <c r="A41405">
        <v>2011</v>
      </c>
      <c r="B41405">
        <v>1</v>
      </c>
      <c r="C41405">
        <v>20</v>
      </c>
      <c r="D41405" t="s">
        <v>131</v>
      </c>
      <c r="E41405" t="s">
        <v>2754</v>
      </c>
      <c r="F41405" t="s">
        <v>2780</v>
      </c>
      <c r="G41405">
        <v>14</v>
      </c>
      <c r="H41405">
        <v>0</v>
      </c>
      <c r="I41405">
        <v>14</v>
      </c>
      <c r="J41405">
        <v>0</v>
      </c>
      <c r="K41405">
        <v>21.016666666720994</v>
      </c>
      <c r="L41405">
        <v>26.583333333372138</v>
      </c>
      <c r="M41405">
        <v>5.5666666666511446</v>
      </c>
    </row>
    <row r="41406" spans="1:13" x14ac:dyDescent="0.3">
      <c r="A41406">
        <v>2019</v>
      </c>
      <c r="B41406">
        <v>2</v>
      </c>
      <c r="C41406">
        <v>5</v>
      </c>
      <c r="D41406" t="s">
        <v>2305</v>
      </c>
      <c r="E41406" t="s">
        <v>2741</v>
      </c>
      <c r="F41406" t="s">
        <v>2843</v>
      </c>
      <c r="G41406">
        <v>3.0999999999999996</v>
      </c>
      <c r="H41406">
        <v>0.3</v>
      </c>
      <c r="I41406">
        <v>2.8</v>
      </c>
      <c r="J41406">
        <v>0</v>
      </c>
      <c r="K41406">
        <v>21.016666666720994</v>
      </c>
      <c r="L41406">
        <v>21.683333333290648</v>
      </c>
      <c r="M41406">
        <v>0.6666666665696539</v>
      </c>
    </row>
    <row r="41407" spans="1:13" x14ac:dyDescent="0.3">
      <c r="A41407">
        <v>2019</v>
      </c>
      <c r="B41407">
        <v>5</v>
      </c>
      <c r="C41407">
        <v>10</v>
      </c>
      <c r="D41407" t="s">
        <v>2399</v>
      </c>
      <c r="E41407" t="s">
        <v>2752</v>
      </c>
      <c r="F41407" t="s">
        <v>2810</v>
      </c>
      <c r="G41407">
        <v>0.4</v>
      </c>
      <c r="H41407">
        <v>0</v>
      </c>
      <c r="I41407">
        <v>0.4</v>
      </c>
      <c r="J41407">
        <v>0</v>
      </c>
      <c r="K41407">
        <v>21.016666666720994</v>
      </c>
      <c r="L41407">
        <v>23.466666666674428</v>
      </c>
      <c r="M41407">
        <v>2.4499999999534339</v>
      </c>
    </row>
    <row r="41408" spans="1:13" x14ac:dyDescent="0.3">
      <c r="A41408">
        <v>2019</v>
      </c>
      <c r="B41408">
        <v>9</v>
      </c>
      <c r="C41408">
        <v>19</v>
      </c>
      <c r="D41408" t="s">
        <v>2470</v>
      </c>
      <c r="E41408" t="s">
        <v>2749</v>
      </c>
      <c r="F41408" t="s">
        <v>2750</v>
      </c>
      <c r="G41408">
        <v>0.1</v>
      </c>
      <c r="H41408">
        <v>0</v>
      </c>
      <c r="I41408">
        <v>0.1</v>
      </c>
      <c r="J41408">
        <v>0</v>
      </c>
      <c r="K41408">
        <v>21.033333333267365</v>
      </c>
      <c r="L41408">
        <v>21.333333333372138</v>
      </c>
      <c r="M41408">
        <v>0.30000000010477379</v>
      </c>
    </row>
    <row r="41409" spans="1:13" x14ac:dyDescent="0.3">
      <c r="A41409">
        <v>2013</v>
      </c>
      <c r="B41409">
        <v>1</v>
      </c>
      <c r="C41409">
        <v>23</v>
      </c>
      <c r="D41409" t="s">
        <v>646</v>
      </c>
      <c r="E41409" t="s">
        <v>2754</v>
      </c>
      <c r="F41409" t="s">
        <v>2873</v>
      </c>
      <c r="G41409">
        <v>4.5</v>
      </c>
      <c r="H41409">
        <v>0</v>
      </c>
      <c r="I41409">
        <v>4.5</v>
      </c>
      <c r="J41409">
        <v>0</v>
      </c>
      <c r="K41409">
        <v>21.033333333441988</v>
      </c>
      <c r="L41409">
        <v>24.950000000128057</v>
      </c>
      <c r="M41409">
        <v>3.9166666666860692</v>
      </c>
    </row>
    <row r="41410" spans="1:13" x14ac:dyDescent="0.3">
      <c r="A41410">
        <v>2014</v>
      </c>
      <c r="B41410">
        <v>1</v>
      </c>
      <c r="C41410">
        <v>15</v>
      </c>
      <c r="D41410" t="s">
        <v>895</v>
      </c>
      <c r="E41410" t="s">
        <v>2745</v>
      </c>
      <c r="F41410" t="s">
        <v>2951</v>
      </c>
      <c r="G41410">
        <v>40</v>
      </c>
      <c r="H41410">
        <v>0</v>
      </c>
      <c r="I41410">
        <v>40</v>
      </c>
      <c r="J41410">
        <v>0</v>
      </c>
      <c r="K41410">
        <v>21.033333333441988</v>
      </c>
      <c r="L41410">
        <v>23.933333333465271</v>
      </c>
      <c r="M41410">
        <v>2.9000000000232831</v>
      </c>
    </row>
    <row r="41411" spans="1:13" x14ac:dyDescent="0.3">
      <c r="A41411">
        <v>2011</v>
      </c>
      <c r="B41411">
        <v>12</v>
      </c>
      <c r="C41411">
        <v>25</v>
      </c>
      <c r="D41411" t="s">
        <v>356</v>
      </c>
      <c r="E41411" t="s">
        <v>2741</v>
      </c>
      <c r="F41411" t="s">
        <v>2843</v>
      </c>
      <c r="G41411">
        <v>6.5</v>
      </c>
      <c r="H41411">
        <v>0</v>
      </c>
      <c r="I41411">
        <v>6.5</v>
      </c>
      <c r="J41411">
        <v>0</v>
      </c>
      <c r="K41411">
        <v>21.049999999988358</v>
      </c>
      <c r="L41411">
        <v>36.550000000046566</v>
      </c>
      <c r="M41411">
        <v>15.500000000058208</v>
      </c>
    </row>
    <row r="41412" spans="1:13" x14ac:dyDescent="0.3">
      <c r="A41412">
        <v>2018</v>
      </c>
      <c r="B41412">
        <v>1</v>
      </c>
      <c r="C41412">
        <v>4</v>
      </c>
      <c r="D41412" t="s">
        <v>1972</v>
      </c>
      <c r="E41412" t="s">
        <v>2749</v>
      </c>
      <c r="F41412" t="s">
        <v>2852</v>
      </c>
      <c r="G41412">
        <v>55.2</v>
      </c>
      <c r="H41412">
        <v>2.2000000000000002</v>
      </c>
      <c r="I41412">
        <v>53</v>
      </c>
      <c r="J41412">
        <v>0</v>
      </c>
      <c r="K41412">
        <v>21.049999999988358</v>
      </c>
      <c r="L41412">
        <v>24.64999999984866</v>
      </c>
      <c r="M41412">
        <v>3.5999999998603016</v>
      </c>
    </row>
    <row r="41413" spans="1:13" x14ac:dyDescent="0.3">
      <c r="A41413">
        <v>2019</v>
      </c>
      <c r="B41413">
        <v>2</v>
      </c>
      <c r="C41413">
        <v>4</v>
      </c>
      <c r="D41413" t="s">
        <v>2304</v>
      </c>
      <c r="E41413" t="s">
        <v>2741</v>
      </c>
      <c r="F41413" t="s">
        <v>2778</v>
      </c>
      <c r="G41413">
        <v>20</v>
      </c>
      <c r="H41413">
        <v>0</v>
      </c>
      <c r="I41413">
        <v>20</v>
      </c>
      <c r="J41413">
        <v>0</v>
      </c>
      <c r="K41413">
        <v>21.066666666709352</v>
      </c>
      <c r="L41413">
        <v>22.583333333430346</v>
      </c>
      <c r="M41413">
        <v>1.5166666667209938</v>
      </c>
    </row>
    <row r="41414" spans="1:13" x14ac:dyDescent="0.3">
      <c r="A41414">
        <v>2020</v>
      </c>
      <c r="B41414">
        <v>1</v>
      </c>
      <c r="C41414">
        <v>11</v>
      </c>
      <c r="D41414" t="s">
        <v>2584</v>
      </c>
      <c r="E41414" t="s">
        <v>2745</v>
      </c>
      <c r="F41414" t="s">
        <v>2782</v>
      </c>
      <c r="G41414">
        <v>6.0000000000000005E-2</v>
      </c>
      <c r="H41414">
        <v>0</v>
      </c>
      <c r="I41414">
        <v>6.0000000000000005E-2</v>
      </c>
      <c r="J41414">
        <v>0</v>
      </c>
      <c r="K41414">
        <v>21.074999999982538</v>
      </c>
      <c r="L41414">
        <v>1854.3666666666395</v>
      </c>
      <c r="M41414">
        <v>1833.291666666657</v>
      </c>
    </row>
    <row r="41415" spans="1:13" x14ac:dyDescent="0.3">
      <c r="A41415">
        <v>2013</v>
      </c>
      <c r="B41415">
        <v>3</v>
      </c>
      <c r="C41415">
        <v>12</v>
      </c>
      <c r="D41415" t="s">
        <v>694</v>
      </c>
      <c r="E41415" t="s">
        <v>2754</v>
      </c>
      <c r="F41415" t="s">
        <v>2840</v>
      </c>
      <c r="G41415">
        <v>31</v>
      </c>
      <c r="H41415">
        <v>5</v>
      </c>
      <c r="I41415">
        <v>25</v>
      </c>
      <c r="J41415">
        <v>1</v>
      </c>
      <c r="K41415">
        <v>21.083333333255723</v>
      </c>
      <c r="L41415">
        <v>22.249999999883585</v>
      </c>
      <c r="M41415">
        <v>1.1666666666278616</v>
      </c>
    </row>
    <row r="41416" spans="1:13" x14ac:dyDescent="0.3">
      <c r="A41416">
        <v>2013</v>
      </c>
      <c r="B41416">
        <v>4</v>
      </c>
      <c r="C41416">
        <v>3</v>
      </c>
      <c r="D41416" t="s">
        <v>716</v>
      </c>
      <c r="E41416" t="s">
        <v>2754</v>
      </c>
      <c r="F41416" t="s">
        <v>2840</v>
      </c>
      <c r="G41416">
        <v>2.2000000000000002</v>
      </c>
      <c r="H41416">
        <v>0</v>
      </c>
      <c r="I41416">
        <v>2.2000000000000002</v>
      </c>
      <c r="J41416">
        <v>0</v>
      </c>
      <c r="K41416">
        <v>21.083333333255723</v>
      </c>
      <c r="L41416">
        <v>22.333333333313931</v>
      </c>
      <c r="M41416">
        <v>1.2500000000582077</v>
      </c>
    </row>
    <row r="41417" spans="1:13" x14ac:dyDescent="0.3">
      <c r="A41417">
        <v>2016</v>
      </c>
      <c r="B41417">
        <v>11</v>
      </c>
      <c r="C41417">
        <v>3</v>
      </c>
      <c r="D41417" t="s">
        <v>1646</v>
      </c>
      <c r="E41417" t="s">
        <v>2773</v>
      </c>
      <c r="F41417" t="s">
        <v>3000</v>
      </c>
      <c r="G41417">
        <v>11.5</v>
      </c>
      <c r="H41417">
        <v>1</v>
      </c>
      <c r="I41417">
        <v>10.5</v>
      </c>
      <c r="J41417">
        <v>0</v>
      </c>
      <c r="K41417">
        <v>21.083333333255723</v>
      </c>
      <c r="L41417">
        <v>26.833333333313931</v>
      </c>
      <c r="M41417">
        <v>5.7500000000582077</v>
      </c>
    </row>
    <row r="41418" spans="1:13" x14ac:dyDescent="0.3">
      <c r="A41418">
        <v>2019</v>
      </c>
      <c r="B41418">
        <v>1</v>
      </c>
      <c r="C41418">
        <v>30</v>
      </c>
      <c r="D41418" t="s">
        <v>2299</v>
      </c>
      <c r="E41418" t="s">
        <v>2866</v>
      </c>
      <c r="F41418" t="s">
        <v>3001</v>
      </c>
      <c r="G41418">
        <v>0.7</v>
      </c>
      <c r="H41418">
        <v>0</v>
      </c>
      <c r="I41418">
        <v>0.7</v>
      </c>
      <c r="J41418">
        <v>0</v>
      </c>
      <c r="K41418">
        <v>21.083333333255723</v>
      </c>
      <c r="L41418">
        <v>307.74999999994179</v>
      </c>
      <c r="M41418">
        <v>286.66666666668607</v>
      </c>
    </row>
    <row r="41419" spans="1:13" x14ac:dyDescent="0.3">
      <c r="A41419">
        <v>2020</v>
      </c>
      <c r="B41419">
        <v>2</v>
      </c>
      <c r="C41419">
        <v>19</v>
      </c>
      <c r="D41419" t="s">
        <v>2623</v>
      </c>
      <c r="E41419" t="s">
        <v>2745</v>
      </c>
      <c r="F41419" t="s">
        <v>2824</v>
      </c>
      <c r="G41419">
        <v>85.83</v>
      </c>
      <c r="H41419">
        <v>34.99</v>
      </c>
      <c r="I41419">
        <v>50.13</v>
      </c>
      <c r="J41419">
        <v>0.71</v>
      </c>
      <c r="K41419">
        <v>21.09444444446126</v>
      </c>
      <c r="L41419">
        <v>516.31666666665114</v>
      </c>
      <c r="M41419">
        <v>495.22222222218988</v>
      </c>
    </row>
    <row r="41420" spans="1:13" x14ac:dyDescent="0.3">
      <c r="A41420">
        <v>2012</v>
      </c>
      <c r="B41420">
        <v>3</v>
      </c>
      <c r="C41420">
        <v>14</v>
      </c>
      <c r="D41420" t="s">
        <v>436</v>
      </c>
      <c r="E41420" t="s">
        <v>2752</v>
      </c>
      <c r="F41420" t="s">
        <v>2871</v>
      </c>
      <c r="G41420">
        <v>4</v>
      </c>
      <c r="H41420">
        <v>0</v>
      </c>
      <c r="I41420">
        <v>4</v>
      </c>
      <c r="J41420">
        <v>0</v>
      </c>
      <c r="K41420">
        <v>21.099999999976717</v>
      </c>
      <c r="L41420">
        <v>22.183333333348855</v>
      </c>
      <c r="M41420">
        <v>1.0833333333721384</v>
      </c>
    </row>
    <row r="41421" spans="1:13" x14ac:dyDescent="0.3">
      <c r="A41421">
        <v>2013</v>
      </c>
      <c r="B41421">
        <v>12</v>
      </c>
      <c r="C41421">
        <v>16</v>
      </c>
      <c r="D41421" t="s">
        <v>865</v>
      </c>
      <c r="E41421" t="s">
        <v>2747</v>
      </c>
      <c r="F41421" t="s">
        <v>2990</v>
      </c>
      <c r="G41421">
        <v>3</v>
      </c>
      <c r="H41421">
        <v>0</v>
      </c>
      <c r="I41421">
        <v>1.5</v>
      </c>
      <c r="J41421">
        <v>1.5</v>
      </c>
      <c r="K41421">
        <v>21.099999999976717</v>
      </c>
      <c r="L41421">
        <v>78.300000000104774</v>
      </c>
      <c r="M41421">
        <v>57.200000000128057</v>
      </c>
    </row>
    <row r="41422" spans="1:13" x14ac:dyDescent="0.3">
      <c r="A41422">
        <v>2019</v>
      </c>
      <c r="B41422">
        <v>4</v>
      </c>
      <c r="C41422">
        <v>13</v>
      </c>
      <c r="D41422" t="s">
        <v>2372</v>
      </c>
      <c r="E41422" t="s">
        <v>2752</v>
      </c>
      <c r="F41422" t="s">
        <v>2973</v>
      </c>
      <c r="G41422">
        <v>3.2</v>
      </c>
      <c r="H41422">
        <v>0.5</v>
      </c>
      <c r="I41422">
        <v>2.7</v>
      </c>
      <c r="J41422">
        <v>0</v>
      </c>
      <c r="K41422">
        <v>21.099999999976717</v>
      </c>
      <c r="L41422">
        <v>24.833333333430346</v>
      </c>
      <c r="M41422">
        <v>3.7333333334536292</v>
      </c>
    </row>
    <row r="41423" spans="1:13" x14ac:dyDescent="0.3">
      <c r="A41423">
        <v>2018</v>
      </c>
      <c r="B41423">
        <v>3</v>
      </c>
      <c r="C41423">
        <v>11</v>
      </c>
      <c r="D41423" t="s">
        <v>2038</v>
      </c>
      <c r="E41423" t="s">
        <v>2749</v>
      </c>
      <c r="F41423" t="s">
        <v>2870</v>
      </c>
      <c r="G41423">
        <v>4.0999999999999996</v>
      </c>
      <c r="H41423">
        <v>0</v>
      </c>
      <c r="I41423">
        <v>4.0999999999999996</v>
      </c>
      <c r="J41423">
        <v>0</v>
      </c>
      <c r="K41423">
        <v>21.116666666697711</v>
      </c>
      <c r="L41423">
        <v>22.699999999953434</v>
      </c>
      <c r="M41423">
        <v>1.5833333332557231</v>
      </c>
    </row>
    <row r="41424" spans="1:13" x14ac:dyDescent="0.3">
      <c r="A41424">
        <v>2020</v>
      </c>
      <c r="B41424">
        <v>3</v>
      </c>
      <c r="C41424">
        <v>26</v>
      </c>
      <c r="D41424" t="s">
        <v>2659</v>
      </c>
      <c r="E41424" t="s">
        <v>2743</v>
      </c>
      <c r="F41424" t="s">
        <v>2816</v>
      </c>
      <c r="G41424">
        <v>1.05</v>
      </c>
      <c r="H41424">
        <v>0.05</v>
      </c>
      <c r="I41424">
        <v>1</v>
      </c>
      <c r="J41424">
        <v>0</v>
      </c>
      <c r="K41424">
        <v>21.116666666697711</v>
      </c>
      <c r="L41424">
        <v>69.700000000011642</v>
      </c>
      <c r="M41424">
        <v>48.583333333313931</v>
      </c>
    </row>
    <row r="41425" spans="1:13" x14ac:dyDescent="0.3">
      <c r="A41425">
        <v>2020</v>
      </c>
      <c r="B41425">
        <v>3</v>
      </c>
      <c r="C41425">
        <v>4</v>
      </c>
      <c r="D41425" t="s">
        <v>2637</v>
      </c>
      <c r="E41425" t="s">
        <v>2743</v>
      </c>
      <c r="F41425" t="s">
        <v>2759</v>
      </c>
      <c r="G41425">
        <v>74.104000000000013</v>
      </c>
      <c r="H41425">
        <v>52.86</v>
      </c>
      <c r="I41425">
        <v>21.244000000000003</v>
      </c>
      <c r="J41425">
        <v>0</v>
      </c>
      <c r="K41425">
        <v>21.130303030315023</v>
      </c>
      <c r="L41425">
        <v>550.5545454545645</v>
      </c>
      <c r="M41425">
        <v>529.42424242424943</v>
      </c>
    </row>
    <row r="41426" spans="1:13" x14ac:dyDescent="0.3">
      <c r="A41426">
        <v>2018</v>
      </c>
      <c r="B41426">
        <v>4</v>
      </c>
      <c r="C41426">
        <v>3</v>
      </c>
      <c r="D41426" t="s">
        <v>2061</v>
      </c>
      <c r="E41426" t="s">
        <v>2743</v>
      </c>
      <c r="F41426" t="s">
        <v>2861</v>
      </c>
      <c r="G41426">
        <v>3</v>
      </c>
      <c r="H41426">
        <v>0.5</v>
      </c>
      <c r="I41426">
        <v>1</v>
      </c>
      <c r="J41426">
        <v>1.5</v>
      </c>
      <c r="K41426">
        <v>21.133333333244082</v>
      </c>
      <c r="L41426">
        <v>45</v>
      </c>
      <c r="M41426">
        <v>23.866666666755918</v>
      </c>
    </row>
    <row r="41427" spans="1:13" x14ac:dyDescent="0.3">
      <c r="A41427">
        <v>2020</v>
      </c>
      <c r="B41427">
        <v>1</v>
      </c>
      <c r="C41427">
        <v>30</v>
      </c>
      <c r="D41427" t="s">
        <v>2603</v>
      </c>
      <c r="E41427" t="s">
        <v>2743</v>
      </c>
      <c r="F41427" t="s">
        <v>2922</v>
      </c>
      <c r="G41427">
        <v>82.169999999999987</v>
      </c>
      <c r="H41427">
        <v>51.35</v>
      </c>
      <c r="I41427">
        <v>14.819999999999999</v>
      </c>
      <c r="J41427">
        <v>16</v>
      </c>
      <c r="K41427">
        <v>21.138888888817746</v>
      </c>
      <c r="L41427">
        <v>768.29999999998836</v>
      </c>
      <c r="M41427">
        <v>747.16111111117061</v>
      </c>
    </row>
    <row r="41428" spans="1:13" x14ac:dyDescent="0.3">
      <c r="A41428">
        <v>2018</v>
      </c>
      <c r="B41428">
        <v>2</v>
      </c>
      <c r="C41428">
        <v>19</v>
      </c>
      <c r="D41428" t="s">
        <v>2018</v>
      </c>
      <c r="E41428" t="s">
        <v>2754</v>
      </c>
      <c r="F41428" t="s">
        <v>2819</v>
      </c>
      <c r="G41428">
        <v>5</v>
      </c>
      <c r="H41428">
        <v>0</v>
      </c>
      <c r="I41428">
        <v>5</v>
      </c>
      <c r="J41428">
        <v>0</v>
      </c>
      <c r="K41428">
        <v>21.166666666511446</v>
      </c>
      <c r="L41428">
        <v>24.249999999941792</v>
      </c>
      <c r="M41428">
        <v>3.0833333334303461</v>
      </c>
    </row>
    <row r="41429" spans="1:13" x14ac:dyDescent="0.3">
      <c r="A41429">
        <v>2015</v>
      </c>
      <c r="B41429">
        <v>3</v>
      </c>
      <c r="C41429">
        <v>10</v>
      </c>
      <c r="D41429" t="s">
        <v>1208</v>
      </c>
      <c r="E41429" t="s">
        <v>2743</v>
      </c>
      <c r="F41429" t="s">
        <v>2816</v>
      </c>
      <c r="G41429">
        <v>745</v>
      </c>
      <c r="H41429">
        <v>240</v>
      </c>
      <c r="I41429">
        <v>205</v>
      </c>
      <c r="J41429">
        <v>300</v>
      </c>
      <c r="K41429">
        <v>21.166666666686069</v>
      </c>
      <c r="L41429">
        <v>328.24166666669771</v>
      </c>
      <c r="M41429">
        <v>307.07500000001164</v>
      </c>
    </row>
    <row r="41430" spans="1:13" x14ac:dyDescent="0.3">
      <c r="A41430">
        <v>2017</v>
      </c>
      <c r="B41430">
        <v>1</v>
      </c>
      <c r="C41430">
        <v>3</v>
      </c>
      <c r="D41430" t="s">
        <v>1707</v>
      </c>
      <c r="E41430" t="s">
        <v>2749</v>
      </c>
      <c r="F41430" t="s">
        <v>2750</v>
      </c>
      <c r="G41430">
        <v>22</v>
      </c>
      <c r="H41430">
        <v>0</v>
      </c>
      <c r="I41430">
        <v>22</v>
      </c>
      <c r="J41430">
        <v>0</v>
      </c>
      <c r="K41430">
        <v>21.166666666686069</v>
      </c>
      <c r="L41430">
        <v>23.783333333325572</v>
      </c>
      <c r="M41430">
        <v>2.6166666666395031</v>
      </c>
    </row>
    <row r="41431" spans="1:13" x14ac:dyDescent="0.3">
      <c r="A41431">
        <v>2018</v>
      </c>
      <c r="B41431">
        <v>2</v>
      </c>
      <c r="C41431">
        <v>15</v>
      </c>
      <c r="D41431" t="s">
        <v>2014</v>
      </c>
      <c r="E41431" t="s">
        <v>3029</v>
      </c>
      <c r="F41431" t="s">
        <v>3030</v>
      </c>
      <c r="G41431">
        <v>0.25</v>
      </c>
      <c r="H41431">
        <v>0</v>
      </c>
      <c r="I41431">
        <v>0.25</v>
      </c>
      <c r="J41431">
        <v>0</v>
      </c>
      <c r="K41431">
        <v>21.166666666686069</v>
      </c>
      <c r="L41431">
        <v>21.166666666686069</v>
      </c>
      <c r="M41431">
        <v>0</v>
      </c>
    </row>
    <row r="41432" spans="1:13" x14ac:dyDescent="0.3">
      <c r="A41432">
        <v>2018</v>
      </c>
      <c r="B41432">
        <v>4</v>
      </c>
      <c r="C41432">
        <v>4</v>
      </c>
      <c r="D41432" t="s">
        <v>2062</v>
      </c>
      <c r="E41432" t="s">
        <v>2754</v>
      </c>
      <c r="F41432" t="s">
        <v>2914</v>
      </c>
      <c r="G41432">
        <v>0.8</v>
      </c>
      <c r="H41432">
        <v>0</v>
      </c>
      <c r="I41432">
        <v>0.8</v>
      </c>
      <c r="J41432">
        <v>0</v>
      </c>
      <c r="K41432">
        <v>21.166666666686069</v>
      </c>
      <c r="L41432">
        <v>22.833333333372138</v>
      </c>
      <c r="M41432">
        <v>1.6666666666860692</v>
      </c>
    </row>
    <row r="41433" spans="1:13" x14ac:dyDescent="0.3">
      <c r="A41433">
        <v>2019</v>
      </c>
      <c r="B41433">
        <v>1</v>
      </c>
      <c r="C41433">
        <v>19</v>
      </c>
      <c r="D41433" t="s">
        <v>2288</v>
      </c>
      <c r="E41433" t="s">
        <v>2785</v>
      </c>
      <c r="F41433" t="s">
        <v>2916</v>
      </c>
      <c r="G41433">
        <v>0.5</v>
      </c>
      <c r="H41433">
        <v>0</v>
      </c>
      <c r="I41433">
        <v>0.5</v>
      </c>
      <c r="J41433">
        <v>0</v>
      </c>
      <c r="K41433">
        <v>21.166666666686069</v>
      </c>
      <c r="L41433">
        <v>212.66666666680248</v>
      </c>
      <c r="M41433">
        <v>191.50000000011642</v>
      </c>
    </row>
    <row r="41434" spans="1:13" x14ac:dyDescent="0.3">
      <c r="A41434">
        <v>2019</v>
      </c>
      <c r="B41434">
        <v>1</v>
      </c>
      <c r="C41434">
        <v>16</v>
      </c>
      <c r="D41434" t="s">
        <v>2285</v>
      </c>
      <c r="E41434" t="s">
        <v>2754</v>
      </c>
      <c r="F41434" t="s">
        <v>2914</v>
      </c>
      <c r="G41434">
        <v>6</v>
      </c>
      <c r="H41434">
        <v>0</v>
      </c>
      <c r="I41434">
        <v>6</v>
      </c>
      <c r="J41434">
        <v>0</v>
      </c>
      <c r="K41434">
        <v>21.183333333407063</v>
      </c>
      <c r="L41434">
        <v>21.583333333313931</v>
      </c>
      <c r="M41434">
        <v>0.39999999990686774</v>
      </c>
    </row>
    <row r="41435" spans="1:13" x14ac:dyDescent="0.3">
      <c r="A41435">
        <v>2019</v>
      </c>
      <c r="B41435">
        <v>10</v>
      </c>
      <c r="C41435">
        <v>20</v>
      </c>
      <c r="D41435" t="s">
        <v>2501</v>
      </c>
      <c r="E41435" t="s">
        <v>2743</v>
      </c>
      <c r="F41435" t="s">
        <v>2874</v>
      </c>
      <c r="G41435">
        <v>1.5</v>
      </c>
      <c r="H41435">
        <v>0</v>
      </c>
      <c r="I41435">
        <v>1.5</v>
      </c>
      <c r="J41435">
        <v>0</v>
      </c>
      <c r="K41435">
        <v>21.183333333407063</v>
      </c>
      <c r="L41435">
        <v>25.716666666674428</v>
      </c>
      <c r="M41435">
        <v>4.5333333332673647</v>
      </c>
    </row>
    <row r="41436" spans="1:13" x14ac:dyDescent="0.3">
      <c r="A41436">
        <v>2019</v>
      </c>
      <c r="B41436">
        <v>5</v>
      </c>
      <c r="C41436">
        <v>26</v>
      </c>
      <c r="D41436" t="s">
        <v>2413</v>
      </c>
      <c r="E41436" t="s">
        <v>2752</v>
      </c>
      <c r="F41436" t="s">
        <v>2973</v>
      </c>
      <c r="G41436">
        <v>0.9</v>
      </c>
      <c r="H41436">
        <v>0.4</v>
      </c>
      <c r="I41436">
        <v>0.5</v>
      </c>
      <c r="J41436">
        <v>0</v>
      </c>
      <c r="K41436">
        <v>21.199999999953434</v>
      </c>
      <c r="L41436">
        <v>22.283333333325572</v>
      </c>
      <c r="M41436">
        <v>1.0833333333721384</v>
      </c>
    </row>
    <row r="41437" spans="1:13" x14ac:dyDescent="0.3">
      <c r="A41437">
        <v>2015</v>
      </c>
      <c r="B41437">
        <v>2</v>
      </c>
      <c r="C41437">
        <v>12</v>
      </c>
      <c r="D41437" t="s">
        <v>1182</v>
      </c>
      <c r="E41437" t="s">
        <v>2745</v>
      </c>
      <c r="F41437" t="s">
        <v>2828</v>
      </c>
      <c r="G41437">
        <v>136.01</v>
      </c>
      <c r="H41437">
        <v>41.65</v>
      </c>
      <c r="I41437">
        <v>56.6</v>
      </c>
      <c r="J41437">
        <v>37.76</v>
      </c>
      <c r="K41437">
        <v>21.211111111100763</v>
      </c>
      <c r="L41437">
        <v>180.5888888888876</v>
      </c>
      <c r="M41437">
        <v>159.37777777778683</v>
      </c>
    </row>
    <row r="41438" spans="1:13" x14ac:dyDescent="0.3">
      <c r="A41438">
        <v>2013</v>
      </c>
      <c r="B41438">
        <v>10</v>
      </c>
      <c r="C41438">
        <v>2</v>
      </c>
      <c r="D41438" t="s">
        <v>790</v>
      </c>
      <c r="E41438" t="s">
        <v>2743</v>
      </c>
      <c r="F41438" t="s">
        <v>2898</v>
      </c>
      <c r="G41438">
        <v>1.5</v>
      </c>
      <c r="H41438">
        <v>0.9</v>
      </c>
      <c r="I41438">
        <v>0.6</v>
      </c>
      <c r="J41438">
        <v>0</v>
      </c>
      <c r="K41438">
        <v>21.216666666674428</v>
      </c>
      <c r="L41438">
        <v>32.216666666732635</v>
      </c>
      <c r="M41438">
        <v>11.000000000058208</v>
      </c>
    </row>
    <row r="41439" spans="1:13" x14ac:dyDescent="0.3">
      <c r="A41439">
        <v>2017</v>
      </c>
      <c r="B41439">
        <v>1</v>
      </c>
      <c r="C41439">
        <v>5</v>
      </c>
      <c r="D41439" t="s">
        <v>1709</v>
      </c>
      <c r="E41439" t="s">
        <v>2743</v>
      </c>
      <c r="F41439" t="s">
        <v>2955</v>
      </c>
      <c r="G41439">
        <v>129.03</v>
      </c>
      <c r="H41439">
        <v>121.64</v>
      </c>
      <c r="I41439">
        <v>2.4</v>
      </c>
      <c r="J41439">
        <v>4.99</v>
      </c>
      <c r="K41439">
        <v>21.233333333220799</v>
      </c>
      <c r="L41439">
        <v>47.449999999953434</v>
      </c>
      <c r="M41439">
        <v>26.216666666732635</v>
      </c>
    </row>
    <row r="41440" spans="1:13" x14ac:dyDescent="0.3">
      <c r="A41440">
        <v>2012</v>
      </c>
      <c r="B41440">
        <v>11</v>
      </c>
      <c r="C41440">
        <v>25</v>
      </c>
      <c r="D41440" t="s">
        <v>588</v>
      </c>
      <c r="E41440" t="s">
        <v>2749</v>
      </c>
      <c r="F41440" t="s">
        <v>2783</v>
      </c>
      <c r="G41440">
        <v>12</v>
      </c>
      <c r="H41440">
        <v>0</v>
      </c>
      <c r="I41440">
        <v>12</v>
      </c>
      <c r="J41440">
        <v>0</v>
      </c>
      <c r="K41440">
        <v>21.249999999941792</v>
      </c>
      <c r="L41440">
        <v>23.750000000058208</v>
      </c>
      <c r="M41440">
        <v>2.5000000001164153</v>
      </c>
    </row>
    <row r="41441" spans="1:13" x14ac:dyDescent="0.3">
      <c r="A41441">
        <v>2015</v>
      </c>
      <c r="B41441">
        <v>2</v>
      </c>
      <c r="C41441">
        <v>25</v>
      </c>
      <c r="D41441" t="s">
        <v>1195</v>
      </c>
      <c r="E41441" t="s">
        <v>2747</v>
      </c>
      <c r="F41441" t="s">
        <v>2923</v>
      </c>
      <c r="G41441">
        <v>4.8</v>
      </c>
      <c r="H41441">
        <v>0</v>
      </c>
      <c r="I41441">
        <v>4.8</v>
      </c>
      <c r="J41441">
        <v>0</v>
      </c>
      <c r="K41441">
        <v>21.249999999941792</v>
      </c>
      <c r="L41441">
        <v>120.86666666652309</v>
      </c>
      <c r="M41441">
        <v>99.616666666581295</v>
      </c>
    </row>
    <row r="41442" spans="1:13" x14ac:dyDescent="0.3">
      <c r="A41442">
        <v>2018</v>
      </c>
      <c r="B41442">
        <v>3</v>
      </c>
      <c r="C41442">
        <v>15</v>
      </c>
      <c r="D41442" t="s">
        <v>2042</v>
      </c>
      <c r="E41442" t="s">
        <v>2741</v>
      </c>
      <c r="F41442" t="s">
        <v>2901</v>
      </c>
      <c r="G41442">
        <v>11</v>
      </c>
      <c r="H41442">
        <v>0</v>
      </c>
      <c r="I41442">
        <v>11</v>
      </c>
      <c r="J41442">
        <v>0</v>
      </c>
      <c r="K41442">
        <v>21.249999999941792</v>
      </c>
      <c r="L41442">
        <v>22.099999999918509</v>
      </c>
      <c r="M41442">
        <v>0.84999999997671694</v>
      </c>
    </row>
    <row r="41443" spans="1:13" x14ac:dyDescent="0.3">
      <c r="A41443">
        <v>2019</v>
      </c>
      <c r="B41443">
        <v>10</v>
      </c>
      <c r="C41443">
        <v>4</v>
      </c>
      <c r="D41443" t="s">
        <v>2485</v>
      </c>
      <c r="E41443" t="s">
        <v>2752</v>
      </c>
      <c r="F41443" t="s">
        <v>2752</v>
      </c>
      <c r="G41443">
        <v>4.18</v>
      </c>
      <c r="H41443">
        <v>0.5</v>
      </c>
      <c r="I41443">
        <v>3.68</v>
      </c>
      <c r="J41443">
        <v>0</v>
      </c>
      <c r="K41443">
        <v>21.249999999941792</v>
      </c>
      <c r="L41443">
        <v>47.883333333302289</v>
      </c>
      <c r="M41443">
        <v>26.633333333360497</v>
      </c>
    </row>
    <row r="41444" spans="1:13" x14ac:dyDescent="0.3">
      <c r="A41444">
        <v>2020</v>
      </c>
      <c r="B41444">
        <v>1</v>
      </c>
      <c r="C41444">
        <v>15</v>
      </c>
      <c r="D41444" t="s">
        <v>2588</v>
      </c>
      <c r="E41444" t="s">
        <v>3040</v>
      </c>
      <c r="F41444" t="s">
        <v>3065</v>
      </c>
      <c r="G41444">
        <v>91.28</v>
      </c>
      <c r="H41444">
        <v>0</v>
      </c>
      <c r="I41444">
        <v>30.28</v>
      </c>
      <c r="J41444">
        <v>61</v>
      </c>
      <c r="K41444">
        <v>21.249999999941792</v>
      </c>
      <c r="L41444">
        <v>75.18333333323244</v>
      </c>
      <c r="M41444">
        <v>53.933333333290648</v>
      </c>
    </row>
    <row r="41445" spans="1:13" x14ac:dyDescent="0.3">
      <c r="A41445">
        <v>2014</v>
      </c>
      <c r="B41445">
        <v>1</v>
      </c>
      <c r="C41445">
        <v>29</v>
      </c>
      <c r="D41445" t="s">
        <v>909</v>
      </c>
      <c r="E41445" t="s">
        <v>2747</v>
      </c>
      <c r="F41445" t="s">
        <v>2748</v>
      </c>
      <c r="G41445">
        <v>0.2</v>
      </c>
      <c r="H41445">
        <v>0</v>
      </c>
      <c r="I41445">
        <v>0.2</v>
      </c>
      <c r="J41445">
        <v>0</v>
      </c>
      <c r="K41445">
        <v>21.250000000116415</v>
      </c>
      <c r="L41445">
        <v>21.500000000058208</v>
      </c>
      <c r="M41445">
        <v>0.24999999994179234</v>
      </c>
    </row>
    <row r="41446" spans="1:13" x14ac:dyDescent="0.3">
      <c r="A41446">
        <v>2018</v>
      </c>
      <c r="B41446">
        <v>10</v>
      </c>
      <c r="C41446">
        <v>28</v>
      </c>
      <c r="D41446" t="s">
        <v>2205</v>
      </c>
      <c r="E41446" t="s">
        <v>2773</v>
      </c>
      <c r="F41446" t="s">
        <v>2774</v>
      </c>
      <c r="G41446">
        <v>5</v>
      </c>
      <c r="H41446">
        <v>4.5</v>
      </c>
      <c r="I41446">
        <v>0.5</v>
      </c>
      <c r="J41446">
        <v>0</v>
      </c>
      <c r="K41446">
        <v>21.250000000116415</v>
      </c>
      <c r="L41446">
        <v>48</v>
      </c>
      <c r="M41446">
        <v>26.749999999883585</v>
      </c>
    </row>
    <row r="41447" spans="1:13" x14ac:dyDescent="0.3">
      <c r="A41447">
        <v>2019</v>
      </c>
      <c r="B41447">
        <v>10</v>
      </c>
      <c r="C41447">
        <v>25</v>
      </c>
      <c r="D41447" t="s">
        <v>2506</v>
      </c>
      <c r="E41447" t="s">
        <v>2752</v>
      </c>
      <c r="F41447" t="s">
        <v>3008</v>
      </c>
      <c r="G41447">
        <v>0.4</v>
      </c>
      <c r="H41447">
        <v>0</v>
      </c>
      <c r="I41447">
        <v>0.4</v>
      </c>
      <c r="J41447">
        <v>0</v>
      </c>
      <c r="K41447">
        <v>21.250000000116415</v>
      </c>
      <c r="L41447">
        <v>21.266666666662786</v>
      </c>
      <c r="M41447">
        <v>1.6666666546370834E-2</v>
      </c>
    </row>
    <row r="41448" spans="1:13" x14ac:dyDescent="0.3">
      <c r="A41448">
        <v>2015</v>
      </c>
      <c r="B41448">
        <v>2</v>
      </c>
      <c r="C41448">
        <v>22</v>
      </c>
      <c r="D41448" t="s">
        <v>1192</v>
      </c>
      <c r="E41448" t="s">
        <v>2743</v>
      </c>
      <c r="F41448" t="s">
        <v>2861</v>
      </c>
      <c r="G41448">
        <v>47</v>
      </c>
      <c r="H41448">
        <v>28</v>
      </c>
      <c r="I41448">
        <v>19</v>
      </c>
      <c r="J41448">
        <v>0</v>
      </c>
      <c r="K41448">
        <v>21.254166666622041</v>
      </c>
      <c r="L41448">
        <v>65.279166666630772</v>
      </c>
      <c r="M41448">
        <v>44.025000000008731</v>
      </c>
    </row>
    <row r="41449" spans="1:13" x14ac:dyDescent="0.3">
      <c r="A41449">
        <v>2012</v>
      </c>
      <c r="B41449">
        <v>1</v>
      </c>
      <c r="C41449">
        <v>7</v>
      </c>
      <c r="D41449" t="s">
        <v>369</v>
      </c>
      <c r="E41449" t="s">
        <v>2747</v>
      </c>
      <c r="F41449" t="s">
        <v>2831</v>
      </c>
      <c r="G41449">
        <v>5</v>
      </c>
      <c r="H41449">
        <v>4</v>
      </c>
      <c r="I41449">
        <v>0.5</v>
      </c>
      <c r="J41449">
        <v>0.5</v>
      </c>
      <c r="K41449">
        <v>21.266666666662786</v>
      </c>
      <c r="L41449">
        <v>37.766666666662786</v>
      </c>
      <c r="M41449">
        <v>16.5</v>
      </c>
    </row>
    <row r="41450" spans="1:13" x14ac:dyDescent="0.3">
      <c r="A41450">
        <v>2013</v>
      </c>
      <c r="B41450">
        <v>9</v>
      </c>
      <c r="C41450">
        <v>24</v>
      </c>
      <c r="D41450" t="s">
        <v>783</v>
      </c>
      <c r="E41450" t="s">
        <v>2745</v>
      </c>
      <c r="F41450" t="s">
        <v>2818</v>
      </c>
      <c r="G41450">
        <v>7.5</v>
      </c>
      <c r="H41450">
        <v>2.5</v>
      </c>
      <c r="I41450">
        <v>0</v>
      </c>
      <c r="J41450">
        <v>5</v>
      </c>
      <c r="K41450">
        <v>21.266666666662786</v>
      </c>
      <c r="L41450">
        <v>66.799999999988358</v>
      </c>
      <c r="M41450">
        <v>45.533333333325572</v>
      </c>
    </row>
    <row r="41451" spans="1:13" x14ac:dyDescent="0.3">
      <c r="A41451">
        <v>2016</v>
      </c>
      <c r="B41451">
        <v>11</v>
      </c>
      <c r="C41451">
        <v>22</v>
      </c>
      <c r="D41451" t="s">
        <v>1665</v>
      </c>
      <c r="E41451" t="s">
        <v>2747</v>
      </c>
      <c r="F41451" t="s">
        <v>2929</v>
      </c>
      <c r="G41451">
        <v>4</v>
      </c>
      <c r="H41451">
        <v>0</v>
      </c>
      <c r="I41451">
        <v>4</v>
      </c>
      <c r="J41451">
        <v>0</v>
      </c>
      <c r="K41451">
        <v>21.28333333338378</v>
      </c>
      <c r="L41451">
        <v>46.266666666779201</v>
      </c>
      <c r="M41451">
        <v>24.983333333395422</v>
      </c>
    </row>
    <row r="41452" spans="1:13" x14ac:dyDescent="0.3">
      <c r="A41452">
        <v>2019</v>
      </c>
      <c r="B41452">
        <v>3</v>
      </c>
      <c r="C41452">
        <v>1</v>
      </c>
      <c r="D41452" t="s">
        <v>2329</v>
      </c>
      <c r="E41452" t="s">
        <v>2743</v>
      </c>
      <c r="F41452" t="s">
        <v>2922</v>
      </c>
      <c r="G41452">
        <v>21</v>
      </c>
      <c r="H41452">
        <v>0</v>
      </c>
      <c r="I41452">
        <v>1</v>
      </c>
      <c r="J41452">
        <v>20</v>
      </c>
      <c r="K41452">
        <v>21.28333333338378</v>
      </c>
      <c r="L41452">
        <v>166.43333333337796</v>
      </c>
      <c r="M41452">
        <v>145.14999999999418</v>
      </c>
    </row>
    <row r="41453" spans="1:13" x14ac:dyDescent="0.3">
      <c r="A41453">
        <v>2014</v>
      </c>
      <c r="B41453">
        <v>3</v>
      </c>
      <c r="C41453">
        <v>20</v>
      </c>
      <c r="D41453" t="s">
        <v>959</v>
      </c>
      <c r="E41453" t="s">
        <v>2745</v>
      </c>
      <c r="F41453" t="s">
        <v>2770</v>
      </c>
      <c r="G41453">
        <v>2.2000000000000002</v>
      </c>
      <c r="H41453">
        <v>0</v>
      </c>
      <c r="I41453">
        <v>2.2000000000000002</v>
      </c>
      <c r="J41453">
        <v>0</v>
      </c>
      <c r="K41453">
        <v>21.299999999930151</v>
      </c>
      <c r="L41453">
        <v>28.03333333338378</v>
      </c>
      <c r="M41453">
        <v>6.7333333334536292</v>
      </c>
    </row>
    <row r="41454" spans="1:13" x14ac:dyDescent="0.3">
      <c r="A41454">
        <v>2014</v>
      </c>
      <c r="B41454">
        <v>12</v>
      </c>
      <c r="C41454">
        <v>21</v>
      </c>
      <c r="D41454" t="s">
        <v>1129</v>
      </c>
      <c r="E41454" t="s">
        <v>2754</v>
      </c>
      <c r="F41454" t="s">
        <v>2880</v>
      </c>
      <c r="G41454">
        <v>26.5</v>
      </c>
      <c r="H41454">
        <v>17.5</v>
      </c>
      <c r="I41454">
        <v>8</v>
      </c>
      <c r="J41454">
        <v>1</v>
      </c>
      <c r="K41454">
        <v>21.299999999930151</v>
      </c>
      <c r="L41454">
        <v>26.133333333302289</v>
      </c>
      <c r="M41454">
        <v>4.8333333333721384</v>
      </c>
    </row>
    <row r="41455" spans="1:13" x14ac:dyDescent="0.3">
      <c r="A41455">
        <v>2017</v>
      </c>
      <c r="B41455">
        <v>4</v>
      </c>
      <c r="C41455">
        <v>11</v>
      </c>
      <c r="D41455" t="s">
        <v>1805</v>
      </c>
      <c r="E41455" t="s">
        <v>2752</v>
      </c>
      <c r="F41455" t="s">
        <v>2757</v>
      </c>
      <c r="G41455">
        <v>5.8</v>
      </c>
      <c r="H41455">
        <v>0</v>
      </c>
      <c r="I41455">
        <v>5.8</v>
      </c>
      <c r="J41455">
        <v>0</v>
      </c>
      <c r="K41455">
        <v>21.299999999930151</v>
      </c>
      <c r="L41455">
        <v>45.583333333313931</v>
      </c>
      <c r="M41455">
        <v>24.28333333338378</v>
      </c>
    </row>
    <row r="41456" spans="1:13" x14ac:dyDescent="0.3">
      <c r="A41456">
        <v>2019</v>
      </c>
      <c r="B41456">
        <v>4</v>
      </c>
      <c r="C41456">
        <v>15</v>
      </c>
      <c r="D41456" t="s">
        <v>2374</v>
      </c>
      <c r="E41456" t="s">
        <v>2743</v>
      </c>
      <c r="F41456" t="s">
        <v>2936</v>
      </c>
      <c r="G41456">
        <v>29</v>
      </c>
      <c r="H41456">
        <v>4.5</v>
      </c>
      <c r="I41456">
        <v>20.5</v>
      </c>
      <c r="J41456">
        <v>4</v>
      </c>
      <c r="K41456">
        <v>21.300000000104774</v>
      </c>
      <c r="L41456">
        <v>96.633333333302289</v>
      </c>
      <c r="M41456">
        <v>75.333333333197515</v>
      </c>
    </row>
    <row r="41457" spans="1:13" x14ac:dyDescent="0.3">
      <c r="A41457">
        <v>2016</v>
      </c>
      <c r="B41457">
        <v>12</v>
      </c>
      <c r="C41457">
        <v>15</v>
      </c>
      <c r="D41457" t="s">
        <v>1688</v>
      </c>
      <c r="E41457" t="s">
        <v>2752</v>
      </c>
      <c r="F41457" t="s">
        <v>2881</v>
      </c>
      <c r="G41457">
        <v>2.5</v>
      </c>
      <c r="H41457">
        <v>1</v>
      </c>
      <c r="I41457">
        <v>1.5</v>
      </c>
      <c r="J41457">
        <v>0</v>
      </c>
      <c r="K41457">
        <v>21.316666666651145</v>
      </c>
      <c r="L41457">
        <v>26.150000000023283</v>
      </c>
      <c r="M41457">
        <v>4.8333333333721384</v>
      </c>
    </row>
    <row r="41458" spans="1:13" x14ac:dyDescent="0.3">
      <c r="A41458">
        <v>2017</v>
      </c>
      <c r="B41458">
        <v>12</v>
      </c>
      <c r="C41458">
        <v>6</v>
      </c>
      <c r="D41458" t="s">
        <v>1943</v>
      </c>
      <c r="E41458" t="s">
        <v>2749</v>
      </c>
      <c r="F41458" t="s">
        <v>2910</v>
      </c>
      <c r="G41458">
        <v>3.9099999999999997</v>
      </c>
      <c r="H41458">
        <v>0</v>
      </c>
      <c r="I41458">
        <v>3.9</v>
      </c>
      <c r="J41458">
        <v>0.01</v>
      </c>
      <c r="K41458">
        <v>21.316666666651145</v>
      </c>
      <c r="L41458">
        <v>22.066666666651145</v>
      </c>
      <c r="M41458">
        <v>0.75</v>
      </c>
    </row>
    <row r="41459" spans="1:13" x14ac:dyDescent="0.3">
      <c r="A41459">
        <v>2018</v>
      </c>
      <c r="B41459">
        <v>1</v>
      </c>
      <c r="C41459">
        <v>4</v>
      </c>
      <c r="D41459" t="s">
        <v>1972</v>
      </c>
      <c r="E41459" t="s">
        <v>2785</v>
      </c>
      <c r="F41459" t="s">
        <v>2916</v>
      </c>
      <c r="G41459">
        <v>0.83799999999999986</v>
      </c>
      <c r="H41459">
        <v>0</v>
      </c>
      <c r="I41459">
        <v>0.83799999999999986</v>
      </c>
      <c r="J41459">
        <v>0</v>
      </c>
      <c r="K41459">
        <v>21.316666666651145</v>
      </c>
      <c r="L41459">
        <v>24.46666666661622</v>
      </c>
      <c r="M41459">
        <v>3.1499999999650754</v>
      </c>
    </row>
    <row r="41460" spans="1:13" x14ac:dyDescent="0.3">
      <c r="A41460">
        <v>2010</v>
      </c>
      <c r="B41460">
        <v>11</v>
      </c>
      <c r="C41460">
        <v>24</v>
      </c>
      <c r="D41460" t="s">
        <v>74</v>
      </c>
      <c r="E41460" t="s">
        <v>2754</v>
      </c>
      <c r="F41460" t="s">
        <v>2794</v>
      </c>
      <c r="G41460">
        <v>1.7</v>
      </c>
      <c r="H41460">
        <v>0</v>
      </c>
      <c r="I41460">
        <v>1.7</v>
      </c>
      <c r="J41460">
        <v>0</v>
      </c>
      <c r="K41460">
        <v>21.316666666825768</v>
      </c>
      <c r="L41460">
        <v>24.483333333337214</v>
      </c>
      <c r="M41460">
        <v>3.1666666665114462</v>
      </c>
    </row>
    <row r="41461" spans="1:13" x14ac:dyDescent="0.3">
      <c r="A41461">
        <v>2015</v>
      </c>
      <c r="B41461">
        <v>1</v>
      </c>
      <c r="C41461">
        <v>22</v>
      </c>
      <c r="D41461" t="s">
        <v>1161</v>
      </c>
      <c r="E41461" t="s">
        <v>2754</v>
      </c>
      <c r="F41461" t="s">
        <v>2914</v>
      </c>
      <c r="G41461">
        <v>4.5</v>
      </c>
      <c r="H41461">
        <v>0</v>
      </c>
      <c r="I41461">
        <v>4.5</v>
      </c>
      <c r="J41461">
        <v>0</v>
      </c>
      <c r="K41461">
        <v>21.316666666825768</v>
      </c>
      <c r="L41461">
        <v>24.900000000139698</v>
      </c>
      <c r="M41461">
        <v>3.5833333333139308</v>
      </c>
    </row>
    <row r="41462" spans="1:13" x14ac:dyDescent="0.3">
      <c r="A41462">
        <v>2011</v>
      </c>
      <c r="B41462">
        <v>1</v>
      </c>
      <c r="C41462">
        <v>15</v>
      </c>
      <c r="D41462" t="s">
        <v>126</v>
      </c>
      <c r="E41462" t="s">
        <v>2752</v>
      </c>
      <c r="F41462" t="s">
        <v>2863</v>
      </c>
      <c r="G41462">
        <v>250</v>
      </c>
      <c r="H41462">
        <v>10</v>
      </c>
      <c r="I41462">
        <v>240</v>
      </c>
      <c r="J41462">
        <v>0</v>
      </c>
      <c r="K41462">
        <v>21.333333333197515</v>
      </c>
      <c r="L41462">
        <v>27.516666666604578</v>
      </c>
      <c r="M41462">
        <v>6.183333333407063</v>
      </c>
    </row>
    <row r="41463" spans="1:13" x14ac:dyDescent="0.3">
      <c r="A41463">
        <v>2012</v>
      </c>
      <c r="B41463">
        <v>9</v>
      </c>
      <c r="C41463">
        <v>28</v>
      </c>
      <c r="D41463" t="s">
        <v>534</v>
      </c>
      <c r="E41463" t="s">
        <v>2741</v>
      </c>
      <c r="F41463" t="s">
        <v>2878</v>
      </c>
      <c r="G41463">
        <v>4.7</v>
      </c>
      <c r="H41463">
        <v>4.7</v>
      </c>
      <c r="I41463">
        <v>0</v>
      </c>
      <c r="J41463">
        <v>0</v>
      </c>
      <c r="K41463">
        <v>21.333333333197515</v>
      </c>
      <c r="L41463">
        <v>26.749999999883585</v>
      </c>
      <c r="M41463">
        <v>5.4166666666860692</v>
      </c>
    </row>
    <row r="41464" spans="1:13" x14ac:dyDescent="0.3">
      <c r="A41464">
        <v>2020</v>
      </c>
      <c r="B41464">
        <v>1</v>
      </c>
      <c r="C41464">
        <v>12</v>
      </c>
      <c r="D41464" t="s">
        <v>2585</v>
      </c>
      <c r="E41464" t="s">
        <v>2754</v>
      </c>
      <c r="F41464" t="s">
        <v>2779</v>
      </c>
      <c r="G41464">
        <v>5</v>
      </c>
      <c r="H41464">
        <v>0</v>
      </c>
      <c r="I41464">
        <v>5</v>
      </c>
      <c r="J41464">
        <v>0</v>
      </c>
      <c r="K41464">
        <v>21.333333333197515</v>
      </c>
      <c r="L41464">
        <v>66.999999999941792</v>
      </c>
      <c r="M41464">
        <v>45.666666666744277</v>
      </c>
    </row>
    <row r="41465" spans="1:13" x14ac:dyDescent="0.3">
      <c r="A41465">
        <v>2020</v>
      </c>
      <c r="B41465">
        <v>3</v>
      </c>
      <c r="C41465">
        <v>23</v>
      </c>
      <c r="D41465" t="s">
        <v>2656</v>
      </c>
      <c r="E41465" t="s">
        <v>2743</v>
      </c>
      <c r="F41465" t="s">
        <v>2827</v>
      </c>
      <c r="G41465">
        <v>3.72</v>
      </c>
      <c r="H41465">
        <v>0</v>
      </c>
      <c r="I41465">
        <v>3.72</v>
      </c>
      <c r="J41465">
        <v>0</v>
      </c>
      <c r="K41465">
        <v>21.333333333197515</v>
      </c>
      <c r="L41465">
        <v>784.83333333319752</v>
      </c>
      <c r="M41465">
        <v>763.5</v>
      </c>
    </row>
    <row r="41466" spans="1:13" x14ac:dyDescent="0.3">
      <c r="A41466">
        <v>2018</v>
      </c>
      <c r="B41466">
        <v>3</v>
      </c>
      <c r="C41466">
        <v>1</v>
      </c>
      <c r="D41466" t="s">
        <v>2028</v>
      </c>
      <c r="E41466" t="s">
        <v>2754</v>
      </c>
      <c r="F41466" t="s">
        <v>2819</v>
      </c>
      <c r="G41466">
        <v>48</v>
      </c>
      <c r="H41466">
        <v>0</v>
      </c>
      <c r="I41466">
        <v>48</v>
      </c>
      <c r="J41466">
        <v>0</v>
      </c>
      <c r="K41466">
        <v>21.333333333372138</v>
      </c>
      <c r="L41466">
        <v>21.333333333372138</v>
      </c>
      <c r="M41466">
        <v>0</v>
      </c>
    </row>
    <row r="41467" spans="1:13" x14ac:dyDescent="0.3">
      <c r="A41467">
        <v>2020</v>
      </c>
      <c r="B41467">
        <v>4</v>
      </c>
      <c r="C41467">
        <v>6</v>
      </c>
      <c r="D41467" t="s">
        <v>2670</v>
      </c>
      <c r="E41467" t="s">
        <v>2866</v>
      </c>
      <c r="F41467" t="s">
        <v>2968</v>
      </c>
      <c r="G41467">
        <v>0.34</v>
      </c>
      <c r="H41467">
        <v>0</v>
      </c>
      <c r="I41467">
        <v>0.34</v>
      </c>
      <c r="J41467">
        <v>0</v>
      </c>
      <c r="K41467">
        <v>21.333333333372138</v>
      </c>
      <c r="L41467">
        <v>46.416666666744277</v>
      </c>
      <c r="M41467">
        <v>25.083333333372138</v>
      </c>
    </row>
    <row r="41468" spans="1:13" x14ac:dyDescent="0.3">
      <c r="A41468">
        <v>2012</v>
      </c>
      <c r="B41468">
        <v>2</v>
      </c>
      <c r="C41468">
        <v>10</v>
      </c>
      <c r="D41468" t="s">
        <v>403</v>
      </c>
      <c r="E41468" t="s">
        <v>2745</v>
      </c>
      <c r="F41468" t="s">
        <v>2865</v>
      </c>
      <c r="G41468">
        <v>67.12</v>
      </c>
      <c r="H41468">
        <v>4</v>
      </c>
      <c r="I41468">
        <v>56.12</v>
      </c>
      <c r="J41468">
        <v>7</v>
      </c>
      <c r="K41468">
        <v>21.341666666558012</v>
      </c>
      <c r="L41468">
        <v>37.941666666622041</v>
      </c>
      <c r="M41468">
        <v>16.600000000064028</v>
      </c>
    </row>
    <row r="41469" spans="1:13" x14ac:dyDescent="0.3">
      <c r="A41469">
        <v>2016</v>
      </c>
      <c r="B41469">
        <v>3</v>
      </c>
      <c r="C41469">
        <v>15</v>
      </c>
      <c r="D41469" t="s">
        <v>1509</v>
      </c>
      <c r="E41469" t="s">
        <v>2866</v>
      </c>
      <c r="F41469" t="s">
        <v>2900</v>
      </c>
      <c r="G41469">
        <v>6.7</v>
      </c>
      <c r="H41469">
        <v>0</v>
      </c>
      <c r="I41469">
        <v>6.7</v>
      </c>
      <c r="J41469">
        <v>0</v>
      </c>
      <c r="K41469">
        <v>21.349999999918509</v>
      </c>
      <c r="L41469">
        <v>25.516666666546371</v>
      </c>
      <c r="M41469">
        <v>4.1666666666278616</v>
      </c>
    </row>
    <row r="41470" spans="1:13" x14ac:dyDescent="0.3">
      <c r="A41470">
        <v>2017</v>
      </c>
      <c r="B41470">
        <v>1</v>
      </c>
      <c r="C41470">
        <v>21</v>
      </c>
      <c r="D41470" t="s">
        <v>1725</v>
      </c>
      <c r="E41470" t="s">
        <v>2741</v>
      </c>
      <c r="F41470" t="s">
        <v>2787</v>
      </c>
      <c r="G41470">
        <v>1.5</v>
      </c>
      <c r="H41470">
        <v>0</v>
      </c>
      <c r="I41470">
        <v>1.5</v>
      </c>
      <c r="J41470">
        <v>0</v>
      </c>
      <c r="K41470">
        <v>21.349999999918509</v>
      </c>
      <c r="L41470">
        <v>262.71666666667443</v>
      </c>
      <c r="M41470">
        <v>241.36666666675592</v>
      </c>
    </row>
    <row r="41471" spans="1:13" x14ac:dyDescent="0.3">
      <c r="A41471">
        <v>2019</v>
      </c>
      <c r="B41471">
        <v>5</v>
      </c>
      <c r="C41471">
        <v>23</v>
      </c>
      <c r="D41471" t="s">
        <v>2410</v>
      </c>
      <c r="E41471" t="s">
        <v>2752</v>
      </c>
      <c r="F41471" t="s">
        <v>2810</v>
      </c>
      <c r="G41471">
        <v>0.1</v>
      </c>
      <c r="H41471">
        <v>0</v>
      </c>
      <c r="I41471">
        <v>0.1</v>
      </c>
      <c r="J41471">
        <v>0</v>
      </c>
      <c r="K41471">
        <v>21.349999999918509</v>
      </c>
      <c r="L41471">
        <v>21.650000000023283</v>
      </c>
      <c r="M41471">
        <v>0.30000000010477379</v>
      </c>
    </row>
    <row r="41472" spans="1:13" x14ac:dyDescent="0.3">
      <c r="A41472">
        <v>2011</v>
      </c>
      <c r="B41472">
        <v>3</v>
      </c>
      <c r="C41472">
        <v>3</v>
      </c>
      <c r="D41472" t="s">
        <v>173</v>
      </c>
      <c r="E41472" t="s">
        <v>2741</v>
      </c>
      <c r="F41472" t="s">
        <v>2892</v>
      </c>
      <c r="G41472">
        <v>20</v>
      </c>
      <c r="H41472">
        <v>0</v>
      </c>
      <c r="I41472">
        <v>20</v>
      </c>
      <c r="J41472">
        <v>0</v>
      </c>
      <c r="K41472">
        <v>21.366666666639503</v>
      </c>
      <c r="L41472">
        <v>24.666666666569654</v>
      </c>
      <c r="M41472">
        <v>3.2999999999301508</v>
      </c>
    </row>
    <row r="41473" spans="1:13" x14ac:dyDescent="0.3">
      <c r="A41473">
        <v>2017</v>
      </c>
      <c r="B41473">
        <v>3</v>
      </c>
      <c r="C41473">
        <v>12</v>
      </c>
      <c r="D41473" t="s">
        <v>1775</v>
      </c>
      <c r="E41473" t="s">
        <v>2741</v>
      </c>
      <c r="F41473" t="s">
        <v>2758</v>
      </c>
      <c r="G41473">
        <v>42.7</v>
      </c>
      <c r="H41473">
        <v>35.5</v>
      </c>
      <c r="I41473">
        <v>7.2</v>
      </c>
      <c r="J41473">
        <v>0</v>
      </c>
      <c r="K41473">
        <v>21.366666666639503</v>
      </c>
      <c r="L41473">
        <v>44.699999999895226</v>
      </c>
      <c r="M41473">
        <v>23.333333333255723</v>
      </c>
    </row>
    <row r="41474" spans="1:13" x14ac:dyDescent="0.3">
      <c r="A41474">
        <v>2017</v>
      </c>
      <c r="B41474">
        <v>11</v>
      </c>
      <c r="C41474">
        <v>11</v>
      </c>
      <c r="D41474" t="s">
        <v>1918</v>
      </c>
      <c r="E41474" t="s">
        <v>2866</v>
      </c>
      <c r="F41474" t="s">
        <v>2909</v>
      </c>
      <c r="G41474">
        <v>5.3</v>
      </c>
      <c r="H41474">
        <v>0</v>
      </c>
      <c r="I41474">
        <v>5.3</v>
      </c>
      <c r="J41474">
        <v>0</v>
      </c>
      <c r="K41474">
        <v>21.366666666639503</v>
      </c>
      <c r="L41474">
        <v>93.166666666686069</v>
      </c>
      <c r="M41474">
        <v>71.800000000046566</v>
      </c>
    </row>
    <row r="41475" spans="1:13" x14ac:dyDescent="0.3">
      <c r="A41475">
        <v>2014</v>
      </c>
      <c r="B41475">
        <v>3</v>
      </c>
      <c r="C41475">
        <v>7</v>
      </c>
      <c r="D41475" t="s">
        <v>946</v>
      </c>
      <c r="E41475" t="s">
        <v>2745</v>
      </c>
      <c r="F41475" t="s">
        <v>2906</v>
      </c>
      <c r="G41475">
        <v>15</v>
      </c>
      <c r="H41475">
        <v>7</v>
      </c>
      <c r="I41475">
        <v>8</v>
      </c>
      <c r="J41475">
        <v>0</v>
      </c>
      <c r="K41475">
        <v>21.383333333360497</v>
      </c>
      <c r="L41475">
        <v>42.75</v>
      </c>
      <c r="M41475">
        <v>21.366666666639503</v>
      </c>
    </row>
    <row r="41476" spans="1:13" x14ac:dyDescent="0.3">
      <c r="A41476">
        <v>2016</v>
      </c>
      <c r="B41476">
        <v>3</v>
      </c>
      <c r="C41476">
        <v>5</v>
      </c>
      <c r="D41476" t="s">
        <v>1499</v>
      </c>
      <c r="E41476" t="s">
        <v>2741</v>
      </c>
      <c r="F41476" t="s">
        <v>2843</v>
      </c>
      <c r="G41476">
        <v>48.3</v>
      </c>
      <c r="H41476">
        <v>8.3000000000000007</v>
      </c>
      <c r="I41476">
        <v>40</v>
      </c>
      <c r="J41476">
        <v>0</v>
      </c>
      <c r="K41476">
        <v>21.383333333360497</v>
      </c>
      <c r="L41476">
        <v>25.816666666825768</v>
      </c>
      <c r="M41476">
        <v>4.4333333334652707</v>
      </c>
    </row>
    <row r="41477" spans="1:13" x14ac:dyDescent="0.3">
      <c r="A41477">
        <v>2017</v>
      </c>
      <c r="B41477">
        <v>12</v>
      </c>
      <c r="C41477">
        <v>17</v>
      </c>
      <c r="D41477" t="s">
        <v>1954</v>
      </c>
      <c r="E41477" t="s">
        <v>3029</v>
      </c>
      <c r="F41477" t="s">
        <v>3034</v>
      </c>
      <c r="G41477">
        <v>2</v>
      </c>
      <c r="H41477">
        <v>0</v>
      </c>
      <c r="I41477">
        <v>2</v>
      </c>
      <c r="J41477">
        <v>0</v>
      </c>
      <c r="K41477">
        <v>21.400000000081491</v>
      </c>
      <c r="L41477">
        <v>23.816666666592937</v>
      </c>
      <c r="M41477">
        <v>2.4166666665114462</v>
      </c>
    </row>
    <row r="41478" spans="1:13" x14ac:dyDescent="0.3">
      <c r="A41478">
        <v>2020</v>
      </c>
      <c r="B41478">
        <v>2</v>
      </c>
      <c r="C41478">
        <v>24</v>
      </c>
      <c r="D41478" t="s">
        <v>2628</v>
      </c>
      <c r="E41478" t="s">
        <v>2745</v>
      </c>
      <c r="F41478" t="s">
        <v>2912</v>
      </c>
      <c r="G41478">
        <v>25</v>
      </c>
      <c r="H41478">
        <v>25</v>
      </c>
      <c r="I41478">
        <v>0</v>
      </c>
      <c r="J41478">
        <v>0</v>
      </c>
      <c r="K41478">
        <v>21.400000000081491</v>
      </c>
      <c r="L41478">
        <v>219.45000000006985</v>
      </c>
      <c r="M41478">
        <v>198.04999999998836</v>
      </c>
    </row>
    <row r="41479" spans="1:13" x14ac:dyDescent="0.3">
      <c r="A41479">
        <v>2018</v>
      </c>
      <c r="B41479">
        <v>1</v>
      </c>
      <c r="C41479">
        <v>17</v>
      </c>
      <c r="D41479" t="s">
        <v>1985</v>
      </c>
      <c r="E41479" t="s">
        <v>2745</v>
      </c>
      <c r="F41479" t="s">
        <v>2796</v>
      </c>
      <c r="G41479">
        <v>142.27000000000001</v>
      </c>
      <c r="H41479">
        <v>74.180000000000007</v>
      </c>
      <c r="I41479">
        <v>68.089999999999989</v>
      </c>
      <c r="J41479">
        <v>0</v>
      </c>
      <c r="K41479">
        <v>21.408333333354676</v>
      </c>
      <c r="L41479">
        <v>2945.5416666667443</v>
      </c>
      <c r="M41479">
        <v>2924.1333333333896</v>
      </c>
    </row>
    <row r="41480" spans="1:13" x14ac:dyDescent="0.3">
      <c r="A41480">
        <v>2017</v>
      </c>
      <c r="B41480">
        <v>1</v>
      </c>
      <c r="C41480">
        <v>22</v>
      </c>
      <c r="D41480" t="s">
        <v>1726</v>
      </c>
      <c r="E41480" t="s">
        <v>2747</v>
      </c>
      <c r="F41480" t="s">
        <v>2929</v>
      </c>
      <c r="G41480">
        <v>0.5</v>
      </c>
      <c r="H41480">
        <v>0</v>
      </c>
      <c r="I41480">
        <v>0.5</v>
      </c>
      <c r="J41480">
        <v>0</v>
      </c>
      <c r="K41480">
        <v>21.416666666627862</v>
      </c>
      <c r="L41480">
        <v>67.699999999953434</v>
      </c>
      <c r="M41480">
        <v>46.283333333325572</v>
      </c>
    </row>
    <row r="41481" spans="1:13" x14ac:dyDescent="0.3">
      <c r="A41481">
        <v>2018</v>
      </c>
      <c r="B41481">
        <v>2</v>
      </c>
      <c r="C41481">
        <v>9</v>
      </c>
      <c r="D41481" t="s">
        <v>2008</v>
      </c>
      <c r="E41481" t="s">
        <v>2745</v>
      </c>
      <c r="F41481" t="s">
        <v>2818</v>
      </c>
      <c r="G41481">
        <v>24.12</v>
      </c>
      <c r="H41481">
        <v>24.1</v>
      </c>
      <c r="I41481">
        <v>0.02</v>
      </c>
      <c r="J41481">
        <v>0</v>
      </c>
      <c r="K41481">
        <v>21.416666666627862</v>
      </c>
      <c r="L41481">
        <v>79.791666666656965</v>
      </c>
      <c r="M41481">
        <v>58.375000000029104</v>
      </c>
    </row>
    <row r="41482" spans="1:13" x14ac:dyDescent="0.3">
      <c r="A41482">
        <v>2018</v>
      </c>
      <c r="B41482">
        <v>8</v>
      </c>
      <c r="C41482">
        <v>14</v>
      </c>
      <c r="D41482" t="s">
        <v>2139</v>
      </c>
      <c r="E41482" t="s">
        <v>2752</v>
      </c>
      <c r="F41482" t="s">
        <v>2859</v>
      </c>
      <c r="G41482">
        <v>1.1000000000000001</v>
      </c>
      <c r="H41482">
        <v>0</v>
      </c>
      <c r="I41482">
        <v>1.1000000000000001</v>
      </c>
      <c r="J41482">
        <v>0</v>
      </c>
      <c r="K41482">
        <v>21.416666666627862</v>
      </c>
      <c r="L41482">
        <v>26.166666666744277</v>
      </c>
      <c r="M41482">
        <v>4.7500000001164153</v>
      </c>
    </row>
    <row r="41483" spans="1:13" x14ac:dyDescent="0.3">
      <c r="A41483">
        <v>2020</v>
      </c>
      <c r="B41483">
        <v>1</v>
      </c>
      <c r="C41483">
        <v>18</v>
      </c>
      <c r="D41483" t="s">
        <v>2591</v>
      </c>
      <c r="E41483" t="s">
        <v>2747</v>
      </c>
      <c r="F41483" t="s">
        <v>2942</v>
      </c>
      <c r="G41483">
        <v>0.5</v>
      </c>
      <c r="H41483">
        <v>0</v>
      </c>
      <c r="I41483">
        <v>0.5</v>
      </c>
      <c r="J41483">
        <v>0</v>
      </c>
      <c r="K41483">
        <v>21.416666666627862</v>
      </c>
      <c r="L41483">
        <v>93.116666666523088</v>
      </c>
      <c r="M41483">
        <v>71.699999999895226</v>
      </c>
    </row>
    <row r="41484" spans="1:13" x14ac:dyDescent="0.3">
      <c r="A41484">
        <v>2014</v>
      </c>
      <c r="B41484">
        <v>4</v>
      </c>
      <c r="C41484">
        <v>10</v>
      </c>
      <c r="D41484" t="s">
        <v>980</v>
      </c>
      <c r="E41484" t="s">
        <v>2752</v>
      </c>
      <c r="F41484" t="s">
        <v>2790</v>
      </c>
      <c r="G41484">
        <v>8.16</v>
      </c>
      <c r="H41484">
        <v>0</v>
      </c>
      <c r="I41484">
        <v>8.16</v>
      </c>
      <c r="J41484">
        <v>0</v>
      </c>
      <c r="K41484">
        <v>21.416666666715173</v>
      </c>
      <c r="L41484">
        <v>45.049999999988358</v>
      </c>
      <c r="M41484">
        <v>23.633333333273185</v>
      </c>
    </row>
    <row r="41485" spans="1:13" x14ac:dyDescent="0.3">
      <c r="A41485">
        <v>2019</v>
      </c>
      <c r="B41485">
        <v>10</v>
      </c>
      <c r="C41485">
        <v>20</v>
      </c>
      <c r="D41485" t="s">
        <v>2501</v>
      </c>
      <c r="E41485" t="s">
        <v>2743</v>
      </c>
      <c r="F41485" t="s">
        <v>2823</v>
      </c>
      <c r="G41485">
        <v>0.61</v>
      </c>
      <c r="H41485">
        <v>0</v>
      </c>
      <c r="I41485">
        <v>0.61</v>
      </c>
      <c r="J41485">
        <v>0</v>
      </c>
      <c r="K41485">
        <v>21.416666666802485</v>
      </c>
      <c r="L41485">
        <v>183</v>
      </c>
      <c r="M41485">
        <v>161.58333333319752</v>
      </c>
    </row>
    <row r="41486" spans="1:13" x14ac:dyDescent="0.3">
      <c r="A41486">
        <v>2012</v>
      </c>
      <c r="B41486">
        <v>11</v>
      </c>
      <c r="C41486">
        <v>14</v>
      </c>
      <c r="D41486" t="s">
        <v>577</v>
      </c>
      <c r="E41486" t="s">
        <v>2745</v>
      </c>
      <c r="F41486" t="s">
        <v>2953</v>
      </c>
      <c r="G41486">
        <v>0.51</v>
      </c>
      <c r="H41486">
        <v>0</v>
      </c>
      <c r="I41486">
        <v>0.51</v>
      </c>
      <c r="J41486">
        <v>0</v>
      </c>
      <c r="K41486">
        <v>21.433333333174232</v>
      </c>
      <c r="L41486">
        <v>22.699999999953434</v>
      </c>
      <c r="M41486">
        <v>1.2666666667792015</v>
      </c>
    </row>
    <row r="41487" spans="1:13" x14ac:dyDescent="0.3">
      <c r="A41487">
        <v>2016</v>
      </c>
      <c r="B41487">
        <v>11</v>
      </c>
      <c r="C41487">
        <v>10</v>
      </c>
      <c r="D41487" t="s">
        <v>1653</v>
      </c>
      <c r="E41487" t="s">
        <v>2749</v>
      </c>
      <c r="F41487" t="s">
        <v>2797</v>
      </c>
      <c r="G41487">
        <v>244</v>
      </c>
      <c r="H41487">
        <v>0</v>
      </c>
      <c r="I41487">
        <v>244</v>
      </c>
      <c r="J41487">
        <v>0</v>
      </c>
      <c r="K41487">
        <v>21.433333333348855</v>
      </c>
      <c r="L41487">
        <v>33.299999999930151</v>
      </c>
      <c r="M41487">
        <v>11.866666666581295</v>
      </c>
    </row>
    <row r="41488" spans="1:13" x14ac:dyDescent="0.3">
      <c r="A41488">
        <v>2017</v>
      </c>
      <c r="B41488">
        <v>3</v>
      </c>
      <c r="C41488">
        <v>31</v>
      </c>
      <c r="D41488" t="s">
        <v>1794</v>
      </c>
      <c r="E41488" t="s">
        <v>2741</v>
      </c>
      <c r="F41488" t="s">
        <v>2860</v>
      </c>
      <c r="G41488">
        <v>10</v>
      </c>
      <c r="H41488">
        <v>0</v>
      </c>
      <c r="I41488">
        <v>10</v>
      </c>
      <c r="J41488">
        <v>0</v>
      </c>
      <c r="K41488">
        <v>21.433333333348855</v>
      </c>
      <c r="L41488">
        <v>21.566666666592937</v>
      </c>
      <c r="M41488">
        <v>0.13333333324408159</v>
      </c>
    </row>
    <row r="41489" spans="1:13" x14ac:dyDescent="0.3">
      <c r="A41489">
        <v>2014</v>
      </c>
      <c r="B41489">
        <v>12</v>
      </c>
      <c r="C41489">
        <v>23</v>
      </c>
      <c r="D41489" t="s">
        <v>1131</v>
      </c>
      <c r="E41489" t="s">
        <v>2754</v>
      </c>
      <c r="F41489" t="s">
        <v>2789</v>
      </c>
      <c r="G41489">
        <v>5</v>
      </c>
      <c r="H41489">
        <v>0</v>
      </c>
      <c r="I41489">
        <v>5</v>
      </c>
      <c r="J41489">
        <v>0</v>
      </c>
      <c r="K41489">
        <v>21.450000000069849</v>
      </c>
      <c r="L41489">
        <v>22.950000000069849</v>
      </c>
      <c r="M41489">
        <v>1.5</v>
      </c>
    </row>
    <row r="41490" spans="1:13" x14ac:dyDescent="0.3">
      <c r="A41490">
        <v>2020</v>
      </c>
      <c r="B41490">
        <v>5</v>
      </c>
      <c r="C41490">
        <v>15</v>
      </c>
      <c r="D41490" t="s">
        <v>2709</v>
      </c>
      <c r="E41490" t="s">
        <v>2749</v>
      </c>
      <c r="F41490" t="s">
        <v>2768</v>
      </c>
      <c r="G41490">
        <v>3</v>
      </c>
      <c r="H41490">
        <v>0</v>
      </c>
      <c r="I41490">
        <v>3</v>
      </c>
      <c r="J41490">
        <v>0</v>
      </c>
      <c r="K41490">
        <v>21.450000000069849</v>
      </c>
      <c r="L41490">
        <v>23.100000000034925</v>
      </c>
      <c r="M41490">
        <v>1.6499999999650754</v>
      </c>
    </row>
    <row r="41491" spans="1:13" x14ac:dyDescent="0.3">
      <c r="A41491">
        <v>2017</v>
      </c>
      <c r="B41491">
        <v>1</v>
      </c>
      <c r="C41491">
        <v>14</v>
      </c>
      <c r="D41491" t="s">
        <v>1718</v>
      </c>
      <c r="E41491" t="s">
        <v>2754</v>
      </c>
      <c r="F41491" t="s">
        <v>2819</v>
      </c>
      <c r="G41491">
        <v>10</v>
      </c>
      <c r="H41491">
        <v>0</v>
      </c>
      <c r="I41491">
        <v>10</v>
      </c>
      <c r="J41491">
        <v>0</v>
      </c>
      <c r="K41491">
        <v>21.46666666661622</v>
      </c>
      <c r="L41491">
        <v>26.466666666674428</v>
      </c>
      <c r="M41491">
        <v>5.0000000000582077</v>
      </c>
    </row>
    <row r="41492" spans="1:13" x14ac:dyDescent="0.3">
      <c r="A41492">
        <v>2020</v>
      </c>
      <c r="B41492">
        <v>3</v>
      </c>
      <c r="C41492">
        <v>7</v>
      </c>
      <c r="D41492" t="s">
        <v>2640</v>
      </c>
      <c r="E41492" t="s">
        <v>3040</v>
      </c>
      <c r="F41492" t="s">
        <v>3047</v>
      </c>
      <c r="G41492">
        <v>3.2</v>
      </c>
      <c r="H41492">
        <v>0</v>
      </c>
      <c r="I41492">
        <v>1.5</v>
      </c>
      <c r="J41492">
        <v>1.7</v>
      </c>
      <c r="K41492">
        <v>21.46666666661622</v>
      </c>
      <c r="L41492">
        <v>69.433333333348855</v>
      </c>
      <c r="M41492">
        <v>47.966666666732635</v>
      </c>
    </row>
    <row r="41493" spans="1:13" x14ac:dyDescent="0.3">
      <c r="A41493">
        <v>2014</v>
      </c>
      <c r="B41493">
        <v>4</v>
      </c>
      <c r="C41493">
        <v>13</v>
      </c>
      <c r="D41493" t="s">
        <v>983</v>
      </c>
      <c r="E41493" t="s">
        <v>2754</v>
      </c>
      <c r="F41493" t="s">
        <v>2755</v>
      </c>
      <c r="G41493">
        <v>0.3</v>
      </c>
      <c r="H41493">
        <v>0.3</v>
      </c>
      <c r="I41493">
        <v>0</v>
      </c>
      <c r="J41493">
        <v>0</v>
      </c>
      <c r="K41493">
        <v>21.483333333337214</v>
      </c>
      <c r="L41493">
        <v>24.733333333453629</v>
      </c>
      <c r="M41493">
        <v>3.2500000001164153</v>
      </c>
    </row>
    <row r="41494" spans="1:13" x14ac:dyDescent="0.3">
      <c r="A41494">
        <v>2018</v>
      </c>
      <c r="B41494">
        <v>3</v>
      </c>
      <c r="C41494">
        <v>30</v>
      </c>
      <c r="D41494" t="s">
        <v>2057</v>
      </c>
      <c r="E41494" t="s">
        <v>2749</v>
      </c>
      <c r="F41494" t="s">
        <v>2852</v>
      </c>
      <c r="G41494">
        <v>11</v>
      </c>
      <c r="H41494">
        <v>1</v>
      </c>
      <c r="I41494">
        <v>10</v>
      </c>
      <c r="J41494">
        <v>0</v>
      </c>
      <c r="K41494">
        <v>21.483333333337214</v>
      </c>
      <c r="L41494">
        <v>26.183333333290648</v>
      </c>
      <c r="M41494">
        <v>4.6999999999534339</v>
      </c>
    </row>
    <row r="41495" spans="1:13" x14ac:dyDescent="0.3">
      <c r="A41495">
        <v>2012</v>
      </c>
      <c r="B41495">
        <v>1</v>
      </c>
      <c r="C41495">
        <v>3</v>
      </c>
      <c r="D41495" t="s">
        <v>365</v>
      </c>
      <c r="E41495" t="s">
        <v>2745</v>
      </c>
      <c r="G41495">
        <v>628.29999999999995</v>
      </c>
      <c r="H41495">
        <v>568.4</v>
      </c>
      <c r="I41495">
        <v>49.5</v>
      </c>
      <c r="J41495">
        <v>10.4</v>
      </c>
      <c r="K41495">
        <v>21.491666666697711</v>
      </c>
      <c r="L41495">
        <v>29.674999999988358</v>
      </c>
      <c r="M41495">
        <v>8.1833333332906477</v>
      </c>
    </row>
    <row r="41496" spans="1:13" x14ac:dyDescent="0.3">
      <c r="A41496">
        <v>2010</v>
      </c>
      <c r="B41496">
        <v>11</v>
      </c>
      <c r="C41496">
        <v>11</v>
      </c>
      <c r="D41496" t="s">
        <v>61</v>
      </c>
      <c r="E41496" t="s">
        <v>2785</v>
      </c>
      <c r="F41496" t="s">
        <v>2821</v>
      </c>
      <c r="G41496">
        <v>4</v>
      </c>
      <c r="H41496">
        <v>0</v>
      </c>
      <c r="I41496">
        <v>3</v>
      </c>
      <c r="J41496">
        <v>1</v>
      </c>
      <c r="K41496">
        <v>21.499999999883585</v>
      </c>
      <c r="L41496">
        <v>23.583333333197515</v>
      </c>
      <c r="M41496">
        <v>2.0833333333139308</v>
      </c>
    </row>
    <row r="41497" spans="1:13" x14ac:dyDescent="0.3">
      <c r="A41497">
        <v>2013</v>
      </c>
      <c r="B41497">
        <v>10</v>
      </c>
      <c r="C41497">
        <v>9</v>
      </c>
      <c r="D41497" t="s">
        <v>797</v>
      </c>
      <c r="E41497" t="s">
        <v>2785</v>
      </c>
      <c r="F41497" t="s">
        <v>2786</v>
      </c>
      <c r="G41497">
        <v>17.3</v>
      </c>
      <c r="H41497">
        <v>0</v>
      </c>
      <c r="I41497">
        <v>0</v>
      </c>
      <c r="J41497">
        <v>17.3</v>
      </c>
      <c r="K41497">
        <v>21.499999999883585</v>
      </c>
      <c r="L41497">
        <v>24.099999999976717</v>
      </c>
      <c r="M41497">
        <v>2.6000000000931323</v>
      </c>
    </row>
    <row r="41498" spans="1:13" x14ac:dyDescent="0.3">
      <c r="A41498">
        <v>2016</v>
      </c>
      <c r="B41498">
        <v>8</v>
      </c>
      <c r="C41498">
        <v>25</v>
      </c>
      <c r="D41498" t="s">
        <v>1587</v>
      </c>
      <c r="E41498" t="s">
        <v>2803</v>
      </c>
      <c r="F41498" t="s">
        <v>2857</v>
      </c>
      <c r="G41498">
        <v>6.2</v>
      </c>
      <c r="H41498">
        <v>0</v>
      </c>
      <c r="I41498">
        <v>6.2</v>
      </c>
      <c r="J41498">
        <v>0</v>
      </c>
      <c r="K41498">
        <v>21.499999999883585</v>
      </c>
      <c r="L41498">
        <v>22.999999999883585</v>
      </c>
      <c r="M41498">
        <v>1.5</v>
      </c>
    </row>
    <row r="41499" spans="1:13" x14ac:dyDescent="0.3">
      <c r="A41499">
        <v>2011</v>
      </c>
      <c r="B41499">
        <v>5</v>
      </c>
      <c r="C41499">
        <v>16</v>
      </c>
      <c r="D41499" t="s">
        <v>243</v>
      </c>
      <c r="E41499" t="s">
        <v>2749</v>
      </c>
      <c r="F41499" t="s">
        <v>2852</v>
      </c>
      <c r="G41499">
        <v>2.1</v>
      </c>
      <c r="H41499">
        <v>0</v>
      </c>
      <c r="I41499">
        <v>2.1</v>
      </c>
      <c r="J41499">
        <v>0</v>
      </c>
      <c r="K41499">
        <v>21.499999999970896</v>
      </c>
      <c r="L41499">
        <v>24.250000000029104</v>
      </c>
      <c r="M41499">
        <v>2.7500000000582077</v>
      </c>
    </row>
    <row r="41500" spans="1:13" x14ac:dyDescent="0.3">
      <c r="A41500">
        <v>2011</v>
      </c>
      <c r="B41500">
        <v>1</v>
      </c>
      <c r="C41500">
        <v>18</v>
      </c>
      <c r="D41500" t="s">
        <v>129</v>
      </c>
      <c r="E41500" t="s">
        <v>2741</v>
      </c>
      <c r="F41500" t="s">
        <v>2753</v>
      </c>
      <c r="G41500">
        <v>56</v>
      </c>
      <c r="H41500">
        <v>42</v>
      </c>
      <c r="I41500">
        <v>14</v>
      </c>
      <c r="J41500">
        <v>0</v>
      </c>
      <c r="K41500">
        <v>21.500000000058208</v>
      </c>
      <c r="L41500">
        <v>23.700000000069849</v>
      </c>
      <c r="M41500">
        <v>2.2000000000116415</v>
      </c>
    </row>
    <row r="41501" spans="1:13" x14ac:dyDescent="0.3">
      <c r="A41501">
        <v>2012</v>
      </c>
      <c r="B41501">
        <v>11</v>
      </c>
      <c r="C41501">
        <v>5</v>
      </c>
      <c r="D41501" t="s">
        <v>568</v>
      </c>
      <c r="E41501" t="s">
        <v>2773</v>
      </c>
      <c r="F41501" t="s">
        <v>2891</v>
      </c>
      <c r="G41501">
        <v>10</v>
      </c>
      <c r="H41501">
        <v>10</v>
      </c>
      <c r="I41501">
        <v>0</v>
      </c>
      <c r="J41501">
        <v>0</v>
      </c>
      <c r="K41501">
        <v>21.500000000058208</v>
      </c>
      <c r="L41501">
        <v>38.516666666662786</v>
      </c>
      <c r="M41501">
        <v>17.016666666604578</v>
      </c>
    </row>
    <row r="41502" spans="1:13" x14ac:dyDescent="0.3">
      <c r="A41502">
        <v>2015</v>
      </c>
      <c r="B41502">
        <v>3</v>
      </c>
      <c r="C41502">
        <v>25</v>
      </c>
      <c r="D41502" t="s">
        <v>1223</v>
      </c>
      <c r="E41502" t="s">
        <v>2743</v>
      </c>
      <c r="F41502" t="s">
        <v>2816</v>
      </c>
      <c r="G41502">
        <v>21.68</v>
      </c>
      <c r="H41502">
        <v>9.0500000000000007</v>
      </c>
      <c r="I41502">
        <v>6.83</v>
      </c>
      <c r="J41502">
        <v>5.8</v>
      </c>
      <c r="K41502">
        <v>21.500000000058208</v>
      </c>
      <c r="L41502">
        <v>47.000000000058208</v>
      </c>
      <c r="M41502">
        <v>25.5</v>
      </c>
    </row>
    <row r="41503" spans="1:13" x14ac:dyDescent="0.3">
      <c r="A41503">
        <v>2016</v>
      </c>
      <c r="B41503">
        <v>3</v>
      </c>
      <c r="C41503">
        <v>13</v>
      </c>
      <c r="D41503" t="s">
        <v>1507</v>
      </c>
      <c r="E41503" t="s">
        <v>2745</v>
      </c>
      <c r="F41503" t="s">
        <v>2782</v>
      </c>
      <c r="G41503">
        <v>3</v>
      </c>
      <c r="H41503">
        <v>0</v>
      </c>
      <c r="I41503">
        <v>0</v>
      </c>
      <c r="J41503">
        <v>3</v>
      </c>
      <c r="K41503">
        <v>21.500000000058208</v>
      </c>
      <c r="L41503">
        <v>757.00000000011642</v>
      </c>
      <c r="M41503">
        <v>735.50000000005821</v>
      </c>
    </row>
    <row r="41504" spans="1:13" x14ac:dyDescent="0.3">
      <c r="A41504">
        <v>2016</v>
      </c>
      <c r="B41504">
        <v>12</v>
      </c>
      <c r="C41504">
        <v>26</v>
      </c>
      <c r="D41504" t="s">
        <v>1699</v>
      </c>
      <c r="E41504" t="s">
        <v>2773</v>
      </c>
      <c r="F41504" t="s">
        <v>2774</v>
      </c>
      <c r="G41504">
        <v>20</v>
      </c>
      <c r="H41504">
        <v>0</v>
      </c>
      <c r="I41504">
        <v>20</v>
      </c>
      <c r="J41504">
        <v>0</v>
      </c>
      <c r="K41504">
        <v>21.500000000058208</v>
      </c>
      <c r="L41504">
        <v>24.833333333430346</v>
      </c>
      <c r="M41504">
        <v>3.3333333333721384</v>
      </c>
    </row>
    <row r="41505" spans="1:13" x14ac:dyDescent="0.3">
      <c r="A41505">
        <v>2018</v>
      </c>
      <c r="B41505">
        <v>1</v>
      </c>
      <c r="C41505">
        <v>20</v>
      </c>
      <c r="D41505" t="s">
        <v>1988</v>
      </c>
      <c r="E41505" t="s">
        <v>2747</v>
      </c>
      <c r="F41505" t="s">
        <v>2945</v>
      </c>
      <c r="G41505">
        <v>1</v>
      </c>
      <c r="H41505">
        <v>0</v>
      </c>
      <c r="I41505">
        <v>0.75</v>
      </c>
      <c r="J41505">
        <v>0.25</v>
      </c>
      <c r="K41505">
        <v>21.500000000058208</v>
      </c>
      <c r="L41505">
        <v>22.316666666592937</v>
      </c>
      <c r="M41505">
        <v>0.8166666665347293</v>
      </c>
    </row>
    <row r="41506" spans="1:13" x14ac:dyDescent="0.3">
      <c r="A41506">
        <v>2018</v>
      </c>
      <c r="B41506">
        <v>2</v>
      </c>
      <c r="C41506">
        <v>18</v>
      </c>
      <c r="D41506" t="s">
        <v>2017</v>
      </c>
      <c r="E41506" t="s">
        <v>2754</v>
      </c>
      <c r="F41506" t="s">
        <v>2873</v>
      </c>
      <c r="G41506">
        <v>5</v>
      </c>
      <c r="H41506">
        <v>0</v>
      </c>
      <c r="I41506">
        <v>5</v>
      </c>
      <c r="J41506">
        <v>0</v>
      </c>
      <c r="K41506">
        <v>21.500000000058208</v>
      </c>
      <c r="L41506">
        <v>27.166666666686069</v>
      </c>
      <c r="M41506">
        <v>5.6666666666278616</v>
      </c>
    </row>
    <row r="41507" spans="1:13" x14ac:dyDescent="0.3">
      <c r="A41507">
        <v>2019</v>
      </c>
      <c r="B41507">
        <v>8</v>
      </c>
      <c r="C41507">
        <v>23</v>
      </c>
      <c r="D41507" t="s">
        <v>2447</v>
      </c>
      <c r="E41507" t="s">
        <v>2754</v>
      </c>
      <c r="F41507" t="s">
        <v>3012</v>
      </c>
      <c r="G41507">
        <v>3.0999999999999996</v>
      </c>
      <c r="H41507">
        <v>0.3</v>
      </c>
      <c r="I41507">
        <v>2.1</v>
      </c>
      <c r="J41507">
        <v>0.7</v>
      </c>
      <c r="K41507">
        <v>21.500000000058208</v>
      </c>
      <c r="L41507">
        <v>24.249999999941792</v>
      </c>
      <c r="M41507">
        <v>2.7499999998835847</v>
      </c>
    </row>
    <row r="41508" spans="1:13" x14ac:dyDescent="0.3">
      <c r="A41508">
        <v>2017</v>
      </c>
      <c r="B41508">
        <v>1</v>
      </c>
      <c r="C41508">
        <v>16</v>
      </c>
      <c r="D41508" t="s">
        <v>1720</v>
      </c>
      <c r="E41508" t="s">
        <v>2745</v>
      </c>
      <c r="F41508" t="s">
        <v>2805</v>
      </c>
      <c r="G41508">
        <v>11</v>
      </c>
      <c r="H41508">
        <v>4</v>
      </c>
      <c r="I41508">
        <v>2</v>
      </c>
      <c r="J41508">
        <v>5</v>
      </c>
      <c r="K41508">
        <v>21.516666666604578</v>
      </c>
      <c r="L41508">
        <v>176.1166666665813</v>
      </c>
      <c r="M41508">
        <v>154.59999999997672</v>
      </c>
    </row>
    <row r="41509" spans="1:13" x14ac:dyDescent="0.3">
      <c r="A41509">
        <v>2019</v>
      </c>
      <c r="B41509">
        <v>1</v>
      </c>
      <c r="C41509">
        <v>18</v>
      </c>
      <c r="D41509" t="s">
        <v>2287</v>
      </c>
      <c r="E41509" t="s">
        <v>2754</v>
      </c>
      <c r="F41509" t="s">
        <v>2879</v>
      </c>
      <c r="G41509">
        <v>6</v>
      </c>
      <c r="H41509">
        <v>2</v>
      </c>
      <c r="I41509">
        <v>4</v>
      </c>
      <c r="J41509">
        <v>0</v>
      </c>
      <c r="K41509">
        <v>21.516666666604578</v>
      </c>
      <c r="L41509">
        <v>25.633333333244082</v>
      </c>
      <c r="M41509">
        <v>4.1166666666395031</v>
      </c>
    </row>
    <row r="41510" spans="1:13" x14ac:dyDescent="0.3">
      <c r="A41510">
        <v>2016</v>
      </c>
      <c r="B41510">
        <v>3</v>
      </c>
      <c r="C41510">
        <v>3</v>
      </c>
      <c r="D41510" t="s">
        <v>1497</v>
      </c>
      <c r="E41510" t="s">
        <v>2745</v>
      </c>
      <c r="F41510" t="s">
        <v>2795</v>
      </c>
      <c r="G41510">
        <v>12.879999999999999</v>
      </c>
      <c r="H41510">
        <v>12.37</v>
      </c>
      <c r="I41510">
        <v>0.03</v>
      </c>
      <c r="J41510">
        <v>0.48</v>
      </c>
      <c r="K41510">
        <v>21.516666666779201</v>
      </c>
      <c r="L41510">
        <v>998.7666666667792</v>
      </c>
      <c r="M41510">
        <v>977.25</v>
      </c>
    </row>
    <row r="41511" spans="1:13" x14ac:dyDescent="0.3">
      <c r="A41511">
        <v>2014</v>
      </c>
      <c r="B41511">
        <v>12</v>
      </c>
      <c r="C41511">
        <v>29</v>
      </c>
      <c r="D41511" t="s">
        <v>1137</v>
      </c>
      <c r="E41511" t="s">
        <v>2741</v>
      </c>
      <c r="F41511" t="s">
        <v>2917</v>
      </c>
      <c r="G41511">
        <v>5</v>
      </c>
      <c r="H41511">
        <v>3.5</v>
      </c>
      <c r="I41511">
        <v>0</v>
      </c>
      <c r="J41511">
        <v>1.5</v>
      </c>
      <c r="K41511">
        <v>21.533333333325572</v>
      </c>
      <c r="L41511">
        <v>24.033333333267365</v>
      </c>
      <c r="M41511">
        <v>2.4999999999417923</v>
      </c>
    </row>
    <row r="41512" spans="1:13" x14ac:dyDescent="0.3">
      <c r="A41512">
        <v>2011</v>
      </c>
      <c r="B41512">
        <v>1</v>
      </c>
      <c r="C41512">
        <v>10</v>
      </c>
      <c r="D41512" t="s">
        <v>121</v>
      </c>
      <c r="E41512" t="s">
        <v>2741</v>
      </c>
      <c r="F41512" t="s">
        <v>2858</v>
      </c>
      <c r="G41512">
        <v>8.5</v>
      </c>
      <c r="H41512">
        <v>0</v>
      </c>
      <c r="I41512">
        <v>8.5</v>
      </c>
      <c r="J41512">
        <v>0</v>
      </c>
      <c r="K41512">
        <v>21.550000000046566</v>
      </c>
      <c r="L41512">
        <v>25.066666666651145</v>
      </c>
      <c r="M41512">
        <v>3.5166666666045785</v>
      </c>
    </row>
    <row r="41513" spans="1:13" x14ac:dyDescent="0.3">
      <c r="A41513">
        <v>2013</v>
      </c>
      <c r="B41513">
        <v>3</v>
      </c>
      <c r="C41513">
        <v>3</v>
      </c>
      <c r="D41513" t="s">
        <v>685</v>
      </c>
      <c r="E41513" t="s">
        <v>2743</v>
      </c>
      <c r="F41513" t="s">
        <v>2759</v>
      </c>
      <c r="G41513">
        <v>130</v>
      </c>
      <c r="H41513">
        <v>100</v>
      </c>
      <c r="I41513">
        <v>0</v>
      </c>
      <c r="J41513">
        <v>30</v>
      </c>
      <c r="K41513">
        <v>21.550000000046566</v>
      </c>
      <c r="L41513">
        <v>48.033333333441988</v>
      </c>
      <c r="M41513">
        <v>26.483333333395422</v>
      </c>
    </row>
    <row r="41514" spans="1:13" x14ac:dyDescent="0.3">
      <c r="A41514">
        <v>2014</v>
      </c>
      <c r="B41514">
        <v>2</v>
      </c>
      <c r="C41514">
        <v>26</v>
      </c>
      <c r="D41514" t="s">
        <v>937</v>
      </c>
      <c r="E41514" t="s">
        <v>2743</v>
      </c>
      <c r="F41514" t="s">
        <v>2986</v>
      </c>
      <c r="G41514">
        <v>0.15</v>
      </c>
      <c r="H41514">
        <v>0</v>
      </c>
      <c r="I41514">
        <v>0.15</v>
      </c>
      <c r="J41514">
        <v>0</v>
      </c>
      <c r="K41514">
        <v>21.550000000046566</v>
      </c>
      <c r="L41514">
        <v>118.90000000008149</v>
      </c>
      <c r="M41514">
        <v>97.350000000034925</v>
      </c>
    </row>
    <row r="41515" spans="1:13" x14ac:dyDescent="0.3">
      <c r="A41515">
        <v>2015</v>
      </c>
      <c r="B41515">
        <v>2</v>
      </c>
      <c r="C41515">
        <v>19</v>
      </c>
      <c r="D41515" t="s">
        <v>1189</v>
      </c>
      <c r="E41515" t="s">
        <v>2743</v>
      </c>
      <c r="F41515" t="s">
        <v>2744</v>
      </c>
      <c r="G41515">
        <v>74.45</v>
      </c>
      <c r="H41515">
        <v>0</v>
      </c>
      <c r="I41515">
        <v>14.45</v>
      </c>
      <c r="J41515">
        <v>60</v>
      </c>
      <c r="K41515">
        <v>21.550000000046566</v>
      </c>
      <c r="L41515">
        <v>37.833333333372138</v>
      </c>
      <c r="M41515">
        <v>16.283333333325572</v>
      </c>
    </row>
    <row r="41516" spans="1:13" x14ac:dyDescent="0.3">
      <c r="A41516">
        <v>2016</v>
      </c>
      <c r="B41516">
        <v>2</v>
      </c>
      <c r="C41516">
        <v>10</v>
      </c>
      <c r="D41516" t="s">
        <v>1475</v>
      </c>
      <c r="E41516" t="s">
        <v>2743</v>
      </c>
      <c r="F41516" t="s">
        <v>2986</v>
      </c>
      <c r="G41516">
        <v>0.1</v>
      </c>
      <c r="H41516">
        <v>0</v>
      </c>
      <c r="I41516">
        <v>0.1</v>
      </c>
      <c r="J41516">
        <v>0</v>
      </c>
      <c r="K41516">
        <v>21.550000000046566</v>
      </c>
      <c r="L41516">
        <v>122.96666666673264</v>
      </c>
      <c r="M41516">
        <v>101.41666666668607</v>
      </c>
    </row>
    <row r="41517" spans="1:13" x14ac:dyDescent="0.3">
      <c r="A41517">
        <v>2015</v>
      </c>
      <c r="B41517">
        <v>2</v>
      </c>
      <c r="C41517">
        <v>23</v>
      </c>
      <c r="D41517" t="s">
        <v>1193</v>
      </c>
      <c r="E41517" t="s">
        <v>2743</v>
      </c>
      <c r="F41517" t="s">
        <v>2834</v>
      </c>
      <c r="G41517">
        <v>9.1</v>
      </c>
      <c r="H41517">
        <v>1.7</v>
      </c>
      <c r="I41517">
        <v>0.4</v>
      </c>
      <c r="J41517">
        <v>7</v>
      </c>
      <c r="K41517">
        <v>21.56111111107748</v>
      </c>
      <c r="L41517">
        <v>31.477777777705342</v>
      </c>
      <c r="M41517">
        <v>9.9166666666278616</v>
      </c>
    </row>
    <row r="41518" spans="1:13" x14ac:dyDescent="0.3">
      <c r="A41518">
        <v>2013</v>
      </c>
      <c r="B41518">
        <v>4</v>
      </c>
      <c r="C41518">
        <v>2</v>
      </c>
      <c r="D41518" t="s">
        <v>715</v>
      </c>
      <c r="E41518" t="s">
        <v>2747</v>
      </c>
      <c r="F41518" t="s">
        <v>2802</v>
      </c>
      <c r="G41518">
        <v>0.01</v>
      </c>
      <c r="H41518">
        <v>0</v>
      </c>
      <c r="I41518">
        <v>0.01</v>
      </c>
      <c r="J41518">
        <v>0</v>
      </c>
      <c r="K41518">
        <v>21.583333333313931</v>
      </c>
      <c r="L41518">
        <v>22.433333333290648</v>
      </c>
      <c r="M41518">
        <v>0.84999999997671694</v>
      </c>
    </row>
    <row r="41519" spans="1:13" x14ac:dyDescent="0.3">
      <c r="A41519">
        <v>2014</v>
      </c>
      <c r="B41519">
        <v>4</v>
      </c>
      <c r="C41519">
        <v>12</v>
      </c>
      <c r="D41519" t="s">
        <v>982</v>
      </c>
      <c r="E41519" t="s">
        <v>2754</v>
      </c>
      <c r="F41519" t="s">
        <v>2840</v>
      </c>
      <c r="G41519">
        <v>2.5</v>
      </c>
      <c r="H41519">
        <v>0</v>
      </c>
      <c r="I41519">
        <v>2.5</v>
      </c>
      <c r="J41519">
        <v>0</v>
      </c>
      <c r="K41519">
        <v>21.583333333313931</v>
      </c>
      <c r="L41519">
        <v>25.083333333372138</v>
      </c>
      <c r="M41519">
        <v>3.5000000000582077</v>
      </c>
    </row>
    <row r="41520" spans="1:13" x14ac:dyDescent="0.3">
      <c r="A41520">
        <v>2014</v>
      </c>
      <c r="B41520">
        <v>12</v>
      </c>
      <c r="C41520">
        <v>4</v>
      </c>
      <c r="D41520" t="s">
        <v>1112</v>
      </c>
      <c r="E41520" t="s">
        <v>2745</v>
      </c>
      <c r="F41520" t="s">
        <v>2782</v>
      </c>
      <c r="G41520">
        <v>5.44</v>
      </c>
      <c r="H41520">
        <v>5.44</v>
      </c>
      <c r="I41520">
        <v>0</v>
      </c>
      <c r="J41520">
        <v>0</v>
      </c>
      <c r="K41520">
        <v>21.583333333313931</v>
      </c>
      <c r="L41520">
        <v>649.7333333332208</v>
      </c>
      <c r="M41520">
        <v>628.14999999990687</v>
      </c>
    </row>
    <row r="41521" spans="1:13" x14ac:dyDescent="0.3">
      <c r="A41521">
        <v>2015</v>
      </c>
      <c r="B41521">
        <v>1</v>
      </c>
      <c r="C41521">
        <v>15</v>
      </c>
      <c r="D41521" t="s">
        <v>1154</v>
      </c>
      <c r="E41521" t="s">
        <v>2754</v>
      </c>
      <c r="F41521" t="s">
        <v>2941</v>
      </c>
      <c r="G41521">
        <v>15</v>
      </c>
      <c r="H41521">
        <v>9</v>
      </c>
      <c r="I41521">
        <v>6</v>
      </c>
      <c r="J41521">
        <v>0</v>
      </c>
      <c r="K41521">
        <v>21.583333333313931</v>
      </c>
      <c r="L41521">
        <v>23.666666666627862</v>
      </c>
      <c r="M41521">
        <v>2.0833333333139308</v>
      </c>
    </row>
    <row r="41522" spans="1:13" x14ac:dyDescent="0.3">
      <c r="A41522">
        <v>2017</v>
      </c>
      <c r="B41522">
        <v>12</v>
      </c>
      <c r="C41522">
        <v>8</v>
      </c>
      <c r="D41522" t="s">
        <v>1945</v>
      </c>
      <c r="E41522" t="s">
        <v>2745</v>
      </c>
      <c r="F41522" t="s">
        <v>2782</v>
      </c>
      <c r="G41522">
        <v>13.36</v>
      </c>
      <c r="H41522">
        <v>0</v>
      </c>
      <c r="I41522">
        <v>0</v>
      </c>
      <c r="J41522">
        <v>13.36</v>
      </c>
      <c r="K41522">
        <v>21.583333333313931</v>
      </c>
      <c r="L41522">
        <v>628.75000000011642</v>
      </c>
      <c r="M41522">
        <v>607.16666666680248</v>
      </c>
    </row>
    <row r="41523" spans="1:13" x14ac:dyDescent="0.3">
      <c r="A41523">
        <v>2020</v>
      </c>
      <c r="B41523">
        <v>1</v>
      </c>
      <c r="C41523">
        <v>27</v>
      </c>
      <c r="D41523" t="s">
        <v>2600</v>
      </c>
      <c r="E41523" t="s">
        <v>2741</v>
      </c>
      <c r="F41523" t="s">
        <v>2778</v>
      </c>
      <c r="G41523">
        <v>337.2</v>
      </c>
      <c r="H41523">
        <v>166</v>
      </c>
      <c r="I41523">
        <v>171.20000000000002</v>
      </c>
      <c r="J41523">
        <v>0</v>
      </c>
      <c r="K41523">
        <v>21.591666666674428</v>
      </c>
      <c r="L41523">
        <v>35.633333333360497</v>
      </c>
      <c r="M41523">
        <v>14.041666666686069</v>
      </c>
    </row>
    <row r="41524" spans="1:13" x14ac:dyDescent="0.3">
      <c r="A41524">
        <v>2017</v>
      </c>
      <c r="B41524">
        <v>1</v>
      </c>
      <c r="C41524">
        <v>13</v>
      </c>
      <c r="D41524" t="s">
        <v>1717</v>
      </c>
      <c r="E41524" t="s">
        <v>2741</v>
      </c>
      <c r="F41524" t="s">
        <v>2767</v>
      </c>
      <c r="G41524">
        <v>48</v>
      </c>
      <c r="H41524">
        <v>45</v>
      </c>
      <c r="I41524">
        <v>3</v>
      </c>
      <c r="J41524">
        <v>0</v>
      </c>
      <c r="K41524">
        <v>21.616666666581295</v>
      </c>
      <c r="L41524">
        <v>89.150000000023283</v>
      </c>
      <c r="M41524">
        <v>67.533333333441988</v>
      </c>
    </row>
    <row r="41525" spans="1:13" x14ac:dyDescent="0.3">
      <c r="A41525">
        <v>2019</v>
      </c>
      <c r="B41525">
        <v>4</v>
      </c>
      <c r="C41525">
        <v>6</v>
      </c>
      <c r="D41525" t="s">
        <v>2365</v>
      </c>
      <c r="E41525" t="s">
        <v>2752</v>
      </c>
      <c r="F41525" t="s">
        <v>3018</v>
      </c>
      <c r="G41525">
        <v>3</v>
      </c>
      <c r="H41525">
        <v>0</v>
      </c>
      <c r="I41525">
        <v>3</v>
      </c>
      <c r="J41525">
        <v>0</v>
      </c>
      <c r="K41525">
        <v>21.616666666755918</v>
      </c>
      <c r="L41525">
        <v>22.866666666639503</v>
      </c>
      <c r="M41525">
        <v>1.2499999998835847</v>
      </c>
    </row>
    <row r="41526" spans="1:13" x14ac:dyDescent="0.3">
      <c r="A41526">
        <v>2015</v>
      </c>
      <c r="B41526">
        <v>2</v>
      </c>
      <c r="C41526">
        <v>16</v>
      </c>
      <c r="D41526" t="s">
        <v>1186</v>
      </c>
      <c r="E41526" t="s">
        <v>2741</v>
      </c>
      <c r="F41526" t="s">
        <v>2858</v>
      </c>
      <c r="G41526">
        <v>5</v>
      </c>
      <c r="H41526">
        <v>0</v>
      </c>
      <c r="I41526">
        <v>3</v>
      </c>
      <c r="J41526">
        <v>2</v>
      </c>
      <c r="K41526">
        <v>21.633333333302289</v>
      </c>
      <c r="L41526">
        <v>30.599999999860302</v>
      </c>
      <c r="M41526">
        <v>8.9666666665580124</v>
      </c>
    </row>
    <row r="41527" spans="1:13" x14ac:dyDescent="0.3">
      <c r="A41527">
        <v>2016</v>
      </c>
      <c r="B41527">
        <v>11</v>
      </c>
      <c r="C41527">
        <v>18</v>
      </c>
      <c r="D41527" t="s">
        <v>1661</v>
      </c>
      <c r="E41527" t="s">
        <v>2803</v>
      </c>
      <c r="F41527" t="s">
        <v>2804</v>
      </c>
      <c r="G41527">
        <v>0.09</v>
      </c>
      <c r="H41527">
        <v>0</v>
      </c>
      <c r="I41527">
        <v>0.09</v>
      </c>
      <c r="J41527">
        <v>0</v>
      </c>
      <c r="K41527">
        <v>21.64999999984866</v>
      </c>
      <c r="L41527">
        <v>23.216666666558012</v>
      </c>
      <c r="M41527">
        <v>1.5666666667093523</v>
      </c>
    </row>
    <row r="41528" spans="1:13" x14ac:dyDescent="0.3">
      <c r="A41528">
        <v>2013</v>
      </c>
      <c r="B41528">
        <v>5</v>
      </c>
      <c r="C41528">
        <v>6</v>
      </c>
      <c r="D41528" t="s">
        <v>746</v>
      </c>
      <c r="E41528" t="s">
        <v>2752</v>
      </c>
      <c r="F41528" t="s">
        <v>2871</v>
      </c>
      <c r="G41528">
        <v>0.5</v>
      </c>
      <c r="H41528">
        <v>0</v>
      </c>
      <c r="I41528">
        <v>0.5</v>
      </c>
      <c r="J41528">
        <v>0</v>
      </c>
      <c r="K41528">
        <v>21.650000000023283</v>
      </c>
      <c r="L41528">
        <v>22.583333333255723</v>
      </c>
      <c r="M41528">
        <v>0.93333333323244005</v>
      </c>
    </row>
    <row r="41529" spans="1:13" x14ac:dyDescent="0.3">
      <c r="A41529">
        <v>2014</v>
      </c>
      <c r="B41529">
        <v>4</v>
      </c>
      <c r="C41529">
        <v>22</v>
      </c>
      <c r="D41529" t="s">
        <v>992</v>
      </c>
      <c r="E41529" t="s">
        <v>2754</v>
      </c>
      <c r="F41529" t="s">
        <v>2820</v>
      </c>
      <c r="G41529">
        <v>3</v>
      </c>
      <c r="H41529">
        <v>0</v>
      </c>
      <c r="I41529">
        <v>3</v>
      </c>
      <c r="J41529">
        <v>0</v>
      </c>
      <c r="K41529">
        <v>21.650000000023283</v>
      </c>
      <c r="L41529">
        <v>23.900000000023283</v>
      </c>
      <c r="M41529">
        <v>2.25</v>
      </c>
    </row>
    <row r="41530" spans="1:13" x14ac:dyDescent="0.3">
      <c r="A41530">
        <v>2017</v>
      </c>
      <c r="B41530">
        <v>5</v>
      </c>
      <c r="C41530">
        <v>29</v>
      </c>
      <c r="D41530" t="s">
        <v>1840</v>
      </c>
      <c r="E41530" t="s">
        <v>2752</v>
      </c>
      <c r="F41530" t="s">
        <v>2863</v>
      </c>
      <c r="G41530">
        <v>0.1</v>
      </c>
      <c r="H41530">
        <v>0</v>
      </c>
      <c r="I41530">
        <v>0.1</v>
      </c>
      <c r="J41530">
        <v>0</v>
      </c>
      <c r="K41530">
        <v>21.650000000023283</v>
      </c>
      <c r="L41530">
        <v>22.750000000116415</v>
      </c>
      <c r="M41530">
        <v>1.1000000000931323</v>
      </c>
    </row>
    <row r="41531" spans="1:13" x14ac:dyDescent="0.3">
      <c r="A41531">
        <v>2018</v>
      </c>
      <c r="B41531">
        <v>3</v>
      </c>
      <c r="C41531">
        <v>18</v>
      </c>
      <c r="D41531" t="s">
        <v>2045</v>
      </c>
      <c r="E41531" t="s">
        <v>2749</v>
      </c>
      <c r="F41531" t="s">
        <v>2959</v>
      </c>
      <c r="G41531">
        <v>15</v>
      </c>
      <c r="H41531">
        <v>0</v>
      </c>
      <c r="I41531">
        <v>15</v>
      </c>
      <c r="J41531">
        <v>0</v>
      </c>
      <c r="K41531">
        <v>21.650000000023283</v>
      </c>
      <c r="L41531">
        <v>24.333333333372138</v>
      </c>
      <c r="M41531">
        <v>2.6833333333488554</v>
      </c>
    </row>
    <row r="41532" spans="1:13" x14ac:dyDescent="0.3">
      <c r="A41532">
        <v>2019</v>
      </c>
      <c r="B41532">
        <v>3</v>
      </c>
      <c r="C41532">
        <v>23</v>
      </c>
      <c r="D41532" t="s">
        <v>2351</v>
      </c>
      <c r="E41532" t="s">
        <v>2743</v>
      </c>
      <c r="F41532" t="s">
        <v>2922</v>
      </c>
      <c r="G41532">
        <v>4</v>
      </c>
      <c r="H41532">
        <v>1</v>
      </c>
      <c r="I41532">
        <v>2</v>
      </c>
      <c r="J41532">
        <v>1</v>
      </c>
      <c r="K41532">
        <v>21.650000000023283</v>
      </c>
      <c r="L41532">
        <v>66.166666666686069</v>
      </c>
      <c r="M41532">
        <v>44.516666666662786</v>
      </c>
    </row>
    <row r="41533" spans="1:13" x14ac:dyDescent="0.3">
      <c r="A41533">
        <v>2020</v>
      </c>
      <c r="B41533">
        <v>4</v>
      </c>
      <c r="C41533">
        <v>6</v>
      </c>
      <c r="D41533" t="s">
        <v>2670</v>
      </c>
      <c r="E41533" t="s">
        <v>2743</v>
      </c>
      <c r="F41533" t="s">
        <v>2771</v>
      </c>
      <c r="G41533">
        <v>1.5</v>
      </c>
      <c r="H41533">
        <v>0</v>
      </c>
      <c r="I41533">
        <v>1.5</v>
      </c>
      <c r="J41533">
        <v>0</v>
      </c>
      <c r="K41533">
        <v>21.650000000023283</v>
      </c>
      <c r="L41533">
        <v>76.21666666661622</v>
      </c>
      <c r="M41533">
        <v>54.566666666592937</v>
      </c>
    </row>
    <row r="41534" spans="1:13" x14ac:dyDescent="0.3">
      <c r="A41534">
        <v>2012</v>
      </c>
      <c r="B41534">
        <v>12</v>
      </c>
      <c r="C41534">
        <v>22</v>
      </c>
      <c r="D41534" t="s">
        <v>614</v>
      </c>
      <c r="E41534" t="s">
        <v>2749</v>
      </c>
      <c r="F41534" t="s">
        <v>2768</v>
      </c>
      <c r="G41534">
        <v>40</v>
      </c>
      <c r="H41534">
        <v>0</v>
      </c>
      <c r="I41534">
        <v>40</v>
      </c>
      <c r="J41534">
        <v>0</v>
      </c>
      <c r="K41534">
        <v>21.666666666744277</v>
      </c>
      <c r="L41534">
        <v>23.166666666744277</v>
      </c>
      <c r="M41534">
        <v>1.5</v>
      </c>
    </row>
    <row r="41535" spans="1:13" x14ac:dyDescent="0.3">
      <c r="A41535">
        <v>2018</v>
      </c>
      <c r="B41535">
        <v>1</v>
      </c>
      <c r="C41535">
        <v>28</v>
      </c>
      <c r="D41535" t="s">
        <v>1996</v>
      </c>
      <c r="E41535" t="s">
        <v>2749</v>
      </c>
      <c r="F41535" t="s">
        <v>2750</v>
      </c>
      <c r="G41535">
        <v>49.5</v>
      </c>
      <c r="H41535">
        <v>0</v>
      </c>
      <c r="I41535">
        <v>49.5</v>
      </c>
      <c r="J41535">
        <v>0</v>
      </c>
      <c r="K41535">
        <v>21.683333333290648</v>
      </c>
      <c r="L41535">
        <v>23.016666666779201</v>
      </c>
      <c r="M41535">
        <v>1.3333333334885538</v>
      </c>
    </row>
    <row r="41536" spans="1:13" x14ac:dyDescent="0.3">
      <c r="A41536">
        <v>2016</v>
      </c>
      <c r="B41536">
        <v>2</v>
      </c>
      <c r="C41536">
        <v>27</v>
      </c>
      <c r="D41536" t="s">
        <v>1492</v>
      </c>
      <c r="E41536" t="s">
        <v>2743</v>
      </c>
      <c r="F41536" t="s">
        <v>2823</v>
      </c>
      <c r="G41536">
        <v>0.01</v>
      </c>
      <c r="H41536">
        <v>0</v>
      </c>
      <c r="I41536">
        <v>0.01</v>
      </c>
      <c r="J41536">
        <v>0</v>
      </c>
      <c r="K41536">
        <v>21.683333333465271</v>
      </c>
      <c r="L41536">
        <v>777.68333333346527</v>
      </c>
      <c r="M41536">
        <v>756</v>
      </c>
    </row>
    <row r="41537" spans="1:13" x14ac:dyDescent="0.3">
      <c r="A41537">
        <v>2019</v>
      </c>
      <c r="B41537">
        <v>1</v>
      </c>
      <c r="C41537">
        <v>25</v>
      </c>
      <c r="D41537" t="s">
        <v>2294</v>
      </c>
      <c r="E41537" t="s">
        <v>2745</v>
      </c>
      <c r="F41537" t="s">
        <v>2782</v>
      </c>
      <c r="G41537">
        <v>1.5</v>
      </c>
      <c r="H41537">
        <v>0</v>
      </c>
      <c r="I41537">
        <v>1.5</v>
      </c>
      <c r="J41537">
        <v>0</v>
      </c>
      <c r="K41537">
        <v>21.683333333465271</v>
      </c>
      <c r="L41537">
        <v>77.400000000139698</v>
      </c>
      <c r="M41537">
        <v>55.716666666674428</v>
      </c>
    </row>
    <row r="41538" spans="1:13" x14ac:dyDescent="0.3">
      <c r="A41538">
        <v>2012</v>
      </c>
      <c r="B41538">
        <v>12</v>
      </c>
      <c r="C41538">
        <v>18</v>
      </c>
      <c r="D41538" t="s">
        <v>611</v>
      </c>
      <c r="E41538" t="s">
        <v>2752</v>
      </c>
      <c r="F41538" t="s">
        <v>2863</v>
      </c>
      <c r="G41538">
        <v>6.35</v>
      </c>
      <c r="H41538">
        <v>0</v>
      </c>
      <c r="I41538">
        <v>6.35</v>
      </c>
      <c r="J41538">
        <v>0</v>
      </c>
      <c r="K41538">
        <v>21.691666666651145</v>
      </c>
      <c r="L41538">
        <v>24.225000000034925</v>
      </c>
      <c r="M41538">
        <v>2.53333333338378</v>
      </c>
    </row>
    <row r="41539" spans="1:13" x14ac:dyDescent="0.3">
      <c r="A41539">
        <v>2020</v>
      </c>
      <c r="B41539">
        <v>1</v>
      </c>
      <c r="C41539">
        <v>29</v>
      </c>
      <c r="D41539" t="s">
        <v>2602</v>
      </c>
      <c r="E41539" t="s">
        <v>2745</v>
      </c>
      <c r="F41539" t="s">
        <v>2751</v>
      </c>
      <c r="G41539">
        <v>20.55</v>
      </c>
      <c r="H41539">
        <v>9.49</v>
      </c>
      <c r="I41539">
        <v>10.780000000000001</v>
      </c>
      <c r="J41539">
        <v>0.28000000000000003</v>
      </c>
      <c r="K41539">
        <v>21.695833333287737</v>
      </c>
      <c r="L41539">
        <v>508.96666666657256</v>
      </c>
      <c r="M41539">
        <v>487.27083333328483</v>
      </c>
    </row>
    <row r="41540" spans="1:13" x14ac:dyDescent="0.3">
      <c r="A41540">
        <v>2016</v>
      </c>
      <c r="B41540">
        <v>11</v>
      </c>
      <c r="C41540">
        <v>17</v>
      </c>
      <c r="D41540" t="s">
        <v>1660</v>
      </c>
      <c r="E41540" t="s">
        <v>2752</v>
      </c>
      <c r="F41540" t="s">
        <v>2752</v>
      </c>
      <c r="G41540">
        <v>5.51</v>
      </c>
      <c r="H41540">
        <v>2.7</v>
      </c>
      <c r="I41540">
        <v>2.61</v>
      </c>
      <c r="J41540">
        <v>0.2</v>
      </c>
      <c r="K41540">
        <v>21.703333333320916</v>
      </c>
      <c r="L41540">
        <v>24.79666666664416</v>
      </c>
      <c r="M41540">
        <v>3.093333333323244</v>
      </c>
    </row>
    <row r="41541" spans="1:13" x14ac:dyDescent="0.3">
      <c r="A41541">
        <v>2013</v>
      </c>
      <c r="B41541">
        <v>2</v>
      </c>
      <c r="C41541">
        <v>26</v>
      </c>
      <c r="D41541" t="s">
        <v>680</v>
      </c>
      <c r="E41541" t="s">
        <v>2754</v>
      </c>
      <c r="F41541" t="s">
        <v>2914</v>
      </c>
      <c r="G41541">
        <v>3</v>
      </c>
      <c r="H41541">
        <v>0</v>
      </c>
      <c r="I41541">
        <v>3</v>
      </c>
      <c r="J41541">
        <v>0</v>
      </c>
      <c r="K41541">
        <v>21.708333333372138</v>
      </c>
      <c r="L41541">
        <v>25.625000000058208</v>
      </c>
      <c r="M41541">
        <v>3.9166666666860692</v>
      </c>
    </row>
    <row r="41542" spans="1:13" x14ac:dyDescent="0.3">
      <c r="A41542">
        <v>2016</v>
      </c>
      <c r="B41542">
        <v>12</v>
      </c>
      <c r="C41542">
        <v>18</v>
      </c>
      <c r="D41542" t="s">
        <v>1691</v>
      </c>
      <c r="E41542" t="s">
        <v>2754</v>
      </c>
      <c r="F41542" t="s">
        <v>2819</v>
      </c>
      <c r="G41542">
        <v>8.8000000000000007</v>
      </c>
      <c r="H41542">
        <v>0</v>
      </c>
      <c r="I41542">
        <v>8.8000000000000007</v>
      </c>
      <c r="J41542">
        <v>0</v>
      </c>
      <c r="K41542">
        <v>21.708333333372138</v>
      </c>
      <c r="L41542">
        <v>24.499999999970896</v>
      </c>
      <c r="M41542">
        <v>2.7916666665987577</v>
      </c>
    </row>
    <row r="41543" spans="1:13" x14ac:dyDescent="0.3">
      <c r="A41543">
        <v>2013</v>
      </c>
      <c r="B41543">
        <v>11</v>
      </c>
      <c r="C41543">
        <v>27</v>
      </c>
      <c r="D41543" t="s">
        <v>846</v>
      </c>
      <c r="E41543" t="s">
        <v>2749</v>
      </c>
      <c r="F41543" t="s">
        <v>2854</v>
      </c>
      <c r="G41543">
        <v>15</v>
      </c>
      <c r="H41543">
        <v>0</v>
      </c>
      <c r="I41543">
        <v>15</v>
      </c>
      <c r="J41543">
        <v>0</v>
      </c>
      <c r="K41543">
        <v>21.733333333453629</v>
      </c>
      <c r="L41543">
        <v>23.416666666686069</v>
      </c>
      <c r="M41543">
        <v>1.6833333332324401</v>
      </c>
    </row>
    <row r="41544" spans="1:13" x14ac:dyDescent="0.3">
      <c r="A41544">
        <v>2015</v>
      </c>
      <c r="B41544">
        <v>1</v>
      </c>
      <c r="C41544">
        <v>3</v>
      </c>
      <c r="D41544" t="s">
        <v>1142</v>
      </c>
      <c r="E41544" t="s">
        <v>2749</v>
      </c>
      <c r="F41544" t="s">
        <v>2932</v>
      </c>
      <c r="G41544">
        <v>5</v>
      </c>
      <c r="H41544">
        <v>3</v>
      </c>
      <c r="I41544">
        <v>2</v>
      </c>
      <c r="J41544">
        <v>0</v>
      </c>
      <c r="K41544">
        <v>21.733333333453629</v>
      </c>
      <c r="L41544">
        <v>22.566666666709352</v>
      </c>
      <c r="M41544">
        <v>0.83333333325572312</v>
      </c>
    </row>
    <row r="41545" spans="1:13" x14ac:dyDescent="0.3">
      <c r="A41545">
        <v>2017</v>
      </c>
      <c r="B41545">
        <v>11</v>
      </c>
      <c r="C41545">
        <v>11</v>
      </c>
      <c r="D41545" t="s">
        <v>1918</v>
      </c>
      <c r="E41545" t="s">
        <v>2749</v>
      </c>
      <c r="F41545" t="s">
        <v>2799</v>
      </c>
      <c r="G41545">
        <v>145</v>
      </c>
      <c r="H41545">
        <v>0</v>
      </c>
      <c r="I41545">
        <v>145</v>
      </c>
      <c r="J41545">
        <v>0</v>
      </c>
      <c r="K41545">
        <v>21.733333333453629</v>
      </c>
      <c r="L41545">
        <v>24.083333333430346</v>
      </c>
      <c r="M41545">
        <v>2.3499999999767169</v>
      </c>
    </row>
    <row r="41546" spans="1:13" x14ac:dyDescent="0.3">
      <c r="A41546">
        <v>2010</v>
      </c>
      <c r="B41546">
        <v>12</v>
      </c>
      <c r="C41546">
        <v>1</v>
      </c>
      <c r="D41546" t="s">
        <v>81</v>
      </c>
      <c r="E41546" t="s">
        <v>2741</v>
      </c>
      <c r="F41546" t="s">
        <v>2767</v>
      </c>
      <c r="G41546">
        <v>12</v>
      </c>
      <c r="H41546">
        <v>6</v>
      </c>
      <c r="I41546">
        <v>4</v>
      </c>
      <c r="J41546">
        <v>2</v>
      </c>
      <c r="K41546">
        <v>21.75</v>
      </c>
      <c r="L41546">
        <v>25.116666666639503</v>
      </c>
      <c r="M41546">
        <v>3.3666666666395031</v>
      </c>
    </row>
    <row r="41547" spans="1:13" x14ac:dyDescent="0.3">
      <c r="A41547">
        <v>2011</v>
      </c>
      <c r="B41547">
        <v>5</v>
      </c>
      <c r="C41547">
        <v>11</v>
      </c>
      <c r="D41547" t="s">
        <v>240</v>
      </c>
      <c r="E41547" t="s">
        <v>2752</v>
      </c>
      <c r="F41547" t="s">
        <v>2921</v>
      </c>
      <c r="G41547">
        <v>45</v>
      </c>
      <c r="H41547">
        <v>0</v>
      </c>
      <c r="I41547">
        <v>45</v>
      </c>
      <c r="J41547">
        <v>0</v>
      </c>
      <c r="K41547">
        <v>21.75</v>
      </c>
      <c r="L41547">
        <v>25.033333333209157</v>
      </c>
      <c r="M41547">
        <v>3.283333333209157</v>
      </c>
    </row>
    <row r="41548" spans="1:13" x14ac:dyDescent="0.3">
      <c r="A41548">
        <v>2013</v>
      </c>
      <c r="B41548">
        <v>1</v>
      </c>
      <c r="C41548">
        <v>30</v>
      </c>
      <c r="D41548" t="s">
        <v>653</v>
      </c>
      <c r="E41548" t="s">
        <v>2747</v>
      </c>
      <c r="F41548" t="s">
        <v>2983</v>
      </c>
      <c r="G41548">
        <v>4.5</v>
      </c>
      <c r="H41548">
        <v>0</v>
      </c>
      <c r="I41548">
        <v>4.5</v>
      </c>
      <c r="J41548">
        <v>0</v>
      </c>
      <c r="K41548">
        <v>21.75</v>
      </c>
      <c r="L41548">
        <v>144.01666666654637</v>
      </c>
      <c r="M41548">
        <v>122.26666666654637</v>
      </c>
    </row>
    <row r="41549" spans="1:13" x14ac:dyDescent="0.3">
      <c r="A41549">
        <v>2015</v>
      </c>
      <c r="B41549">
        <v>11</v>
      </c>
      <c r="C41549">
        <v>15</v>
      </c>
      <c r="D41549" t="s">
        <v>1388</v>
      </c>
      <c r="E41549" t="s">
        <v>2754</v>
      </c>
      <c r="F41549" t="s">
        <v>2812</v>
      </c>
      <c r="G41549">
        <v>0.02</v>
      </c>
      <c r="H41549">
        <v>0.02</v>
      </c>
      <c r="I41549">
        <v>0</v>
      </c>
      <c r="J41549">
        <v>0</v>
      </c>
      <c r="K41549">
        <v>21.75</v>
      </c>
      <c r="L41549">
        <v>21.916666666686069</v>
      </c>
      <c r="M41549">
        <v>0.16666666668606922</v>
      </c>
    </row>
    <row r="41550" spans="1:13" x14ac:dyDescent="0.3">
      <c r="A41550">
        <v>2016</v>
      </c>
      <c r="B41550">
        <v>2</v>
      </c>
      <c r="C41550">
        <v>9</v>
      </c>
      <c r="D41550" t="s">
        <v>1474</v>
      </c>
      <c r="E41550" t="s">
        <v>2743</v>
      </c>
      <c r="F41550" t="s">
        <v>2823</v>
      </c>
      <c r="G41550">
        <v>140.35</v>
      </c>
      <c r="H41550">
        <v>130</v>
      </c>
      <c r="I41550">
        <v>2.35</v>
      </c>
      <c r="J41550">
        <v>8</v>
      </c>
      <c r="K41550">
        <v>21.75</v>
      </c>
      <c r="L41550">
        <v>97.083333333372138</v>
      </c>
      <c r="M41550">
        <v>75.333333333372138</v>
      </c>
    </row>
    <row r="41551" spans="1:13" x14ac:dyDescent="0.3">
      <c r="A41551">
        <v>2016</v>
      </c>
      <c r="B41551">
        <v>2</v>
      </c>
      <c r="C41551">
        <v>20</v>
      </c>
      <c r="D41551" t="s">
        <v>1485</v>
      </c>
      <c r="E41551" t="s">
        <v>2754</v>
      </c>
      <c r="F41551" t="s">
        <v>2809</v>
      </c>
      <c r="G41551">
        <v>43</v>
      </c>
      <c r="H41551">
        <v>2</v>
      </c>
      <c r="I41551">
        <v>38</v>
      </c>
      <c r="J41551">
        <v>3</v>
      </c>
      <c r="K41551">
        <v>21.75</v>
      </c>
      <c r="L41551">
        <v>24.333333333372138</v>
      </c>
      <c r="M41551">
        <v>2.5833333333721384</v>
      </c>
    </row>
    <row r="41552" spans="1:13" x14ac:dyDescent="0.3">
      <c r="A41552">
        <v>2018</v>
      </c>
      <c r="B41552">
        <v>1</v>
      </c>
      <c r="C41552">
        <v>28</v>
      </c>
      <c r="D41552" t="s">
        <v>1996</v>
      </c>
      <c r="E41552" t="s">
        <v>2754</v>
      </c>
      <c r="F41552" t="s">
        <v>2941</v>
      </c>
      <c r="G41552">
        <v>31.4</v>
      </c>
      <c r="H41552">
        <v>0</v>
      </c>
      <c r="I41552">
        <v>31.4</v>
      </c>
      <c r="J41552">
        <v>0</v>
      </c>
      <c r="K41552">
        <v>21.750000000087311</v>
      </c>
      <c r="L41552">
        <v>25.508333333360497</v>
      </c>
      <c r="M41552">
        <v>3.7583333332731854</v>
      </c>
    </row>
    <row r="41553" spans="1:13" x14ac:dyDescent="0.3">
      <c r="A41553">
        <v>2010</v>
      </c>
      <c r="B41553">
        <v>11</v>
      </c>
      <c r="C41553">
        <v>16</v>
      </c>
      <c r="D41553" t="s">
        <v>66</v>
      </c>
      <c r="E41553" t="s">
        <v>2754</v>
      </c>
      <c r="F41553" t="s">
        <v>2840</v>
      </c>
      <c r="G41553">
        <v>3</v>
      </c>
      <c r="H41553">
        <v>0.1</v>
      </c>
      <c r="I41553">
        <v>2.9</v>
      </c>
      <c r="J41553">
        <v>0</v>
      </c>
      <c r="K41553">
        <v>21.766666666546371</v>
      </c>
      <c r="L41553">
        <v>23.849999999860302</v>
      </c>
      <c r="M41553">
        <v>2.0833333333139308</v>
      </c>
    </row>
    <row r="41554" spans="1:13" x14ac:dyDescent="0.3">
      <c r="A41554">
        <v>2012</v>
      </c>
      <c r="B41554">
        <v>1</v>
      </c>
      <c r="C41554">
        <v>2</v>
      </c>
      <c r="D41554" t="s">
        <v>364</v>
      </c>
      <c r="E41554" t="s">
        <v>2745</v>
      </c>
      <c r="F41554" t="s">
        <v>2890</v>
      </c>
      <c r="G41554">
        <v>0.5</v>
      </c>
      <c r="H41554">
        <v>0</v>
      </c>
      <c r="I41554">
        <v>0.5</v>
      </c>
      <c r="J41554">
        <v>0</v>
      </c>
      <c r="K41554">
        <v>21.799999999988358</v>
      </c>
      <c r="L41554">
        <v>21.816666666709352</v>
      </c>
      <c r="M41554">
        <v>1.6666666720993817E-2</v>
      </c>
    </row>
    <row r="41555" spans="1:13" x14ac:dyDescent="0.3">
      <c r="A41555">
        <v>2012</v>
      </c>
      <c r="B41555">
        <v>2</v>
      </c>
      <c r="C41555">
        <v>12</v>
      </c>
      <c r="D41555" t="s">
        <v>405</v>
      </c>
      <c r="E41555" t="s">
        <v>2752</v>
      </c>
      <c r="F41555" t="s">
        <v>2762</v>
      </c>
      <c r="G41555">
        <v>5.8</v>
      </c>
      <c r="H41555">
        <v>0</v>
      </c>
      <c r="I41555">
        <v>5.8</v>
      </c>
      <c r="J41555">
        <v>0</v>
      </c>
      <c r="K41555">
        <v>21.799999999988358</v>
      </c>
      <c r="L41555">
        <v>25.166666666627862</v>
      </c>
      <c r="M41555">
        <v>3.3666666666395031</v>
      </c>
    </row>
    <row r="41556" spans="1:13" x14ac:dyDescent="0.3">
      <c r="A41556">
        <v>2013</v>
      </c>
      <c r="B41556">
        <v>1</v>
      </c>
      <c r="C41556">
        <v>27</v>
      </c>
      <c r="D41556" t="s">
        <v>650</v>
      </c>
      <c r="E41556" t="s">
        <v>2754</v>
      </c>
      <c r="F41556" t="s">
        <v>2789</v>
      </c>
      <c r="G41556">
        <v>75</v>
      </c>
      <c r="H41556">
        <v>30</v>
      </c>
      <c r="I41556">
        <v>45</v>
      </c>
      <c r="J41556">
        <v>0</v>
      </c>
      <c r="K41556">
        <v>21.799999999988358</v>
      </c>
      <c r="L41556">
        <v>24.049999999988358</v>
      </c>
      <c r="M41556">
        <v>2.25</v>
      </c>
    </row>
    <row r="41557" spans="1:13" x14ac:dyDescent="0.3">
      <c r="A41557">
        <v>2013</v>
      </c>
      <c r="B41557">
        <v>5</v>
      </c>
      <c r="C41557">
        <v>15</v>
      </c>
      <c r="D41557" t="s">
        <v>754</v>
      </c>
      <c r="E41557" t="s">
        <v>2752</v>
      </c>
      <c r="F41557" t="s">
        <v>2994</v>
      </c>
      <c r="G41557">
        <v>9.1</v>
      </c>
      <c r="H41557">
        <v>0</v>
      </c>
      <c r="I41557">
        <v>9.1</v>
      </c>
      <c r="J41557">
        <v>0</v>
      </c>
      <c r="K41557">
        <v>21.799999999988358</v>
      </c>
      <c r="L41557">
        <v>44.883333333302289</v>
      </c>
      <c r="M41557">
        <v>23.083333333313931</v>
      </c>
    </row>
    <row r="41558" spans="1:13" x14ac:dyDescent="0.3">
      <c r="A41558">
        <v>2018</v>
      </c>
      <c r="B41558">
        <v>2</v>
      </c>
      <c r="C41558">
        <v>13</v>
      </c>
      <c r="D41558" t="s">
        <v>2012</v>
      </c>
      <c r="E41558" t="s">
        <v>2745</v>
      </c>
      <c r="F41558" t="s">
        <v>2795</v>
      </c>
      <c r="G41558">
        <v>22</v>
      </c>
      <c r="H41558">
        <v>18</v>
      </c>
      <c r="I41558">
        <v>0</v>
      </c>
      <c r="J41558">
        <v>4</v>
      </c>
      <c r="K41558">
        <v>21.799999999988358</v>
      </c>
      <c r="L41558">
        <v>72.633333333476912</v>
      </c>
      <c r="M41558">
        <v>50.833333333488554</v>
      </c>
    </row>
    <row r="41559" spans="1:13" x14ac:dyDescent="0.3">
      <c r="A41559">
        <v>2019</v>
      </c>
      <c r="B41559">
        <v>8</v>
      </c>
      <c r="C41559">
        <v>4</v>
      </c>
      <c r="D41559" t="s">
        <v>2435</v>
      </c>
      <c r="E41559" t="s">
        <v>2752</v>
      </c>
      <c r="F41559" t="s">
        <v>2928</v>
      </c>
      <c r="G41559">
        <v>0.3</v>
      </c>
      <c r="H41559">
        <v>0</v>
      </c>
      <c r="I41559">
        <v>0.3</v>
      </c>
      <c r="J41559">
        <v>0</v>
      </c>
      <c r="K41559">
        <v>21.816666666534729</v>
      </c>
      <c r="L41559">
        <v>25.39999999984866</v>
      </c>
      <c r="M41559">
        <v>3.5833333333139308</v>
      </c>
    </row>
    <row r="41560" spans="1:13" x14ac:dyDescent="0.3">
      <c r="A41560">
        <v>2015</v>
      </c>
      <c r="B41560">
        <v>3</v>
      </c>
      <c r="C41560">
        <v>7</v>
      </c>
      <c r="D41560" t="s">
        <v>1205</v>
      </c>
      <c r="E41560" t="s">
        <v>2754</v>
      </c>
      <c r="F41560" t="s">
        <v>2780</v>
      </c>
      <c r="G41560">
        <v>101</v>
      </c>
      <c r="H41560">
        <v>2</v>
      </c>
      <c r="I41560">
        <v>99</v>
      </c>
      <c r="J41560">
        <v>0</v>
      </c>
      <c r="K41560">
        <v>21.816666666709352</v>
      </c>
      <c r="L41560">
        <v>24.483333333337214</v>
      </c>
      <c r="M41560">
        <v>2.6666666666278616</v>
      </c>
    </row>
    <row r="41561" spans="1:13" x14ac:dyDescent="0.3">
      <c r="A41561">
        <v>2018</v>
      </c>
      <c r="B41561">
        <v>1</v>
      </c>
      <c r="C41561">
        <v>10</v>
      </c>
      <c r="D41561" t="s">
        <v>1978</v>
      </c>
      <c r="E41561" t="s">
        <v>2754</v>
      </c>
      <c r="F41561" t="s">
        <v>3014</v>
      </c>
      <c r="G41561">
        <v>12</v>
      </c>
      <c r="H41561">
        <v>0</v>
      </c>
      <c r="I41561">
        <v>12</v>
      </c>
      <c r="J41561">
        <v>0</v>
      </c>
      <c r="K41561">
        <v>21.816666666709352</v>
      </c>
      <c r="L41561">
        <v>26.166666666744277</v>
      </c>
      <c r="M41561">
        <v>4.3500000000349246</v>
      </c>
    </row>
    <row r="41562" spans="1:13" x14ac:dyDescent="0.3">
      <c r="A41562">
        <v>2020</v>
      </c>
      <c r="B41562">
        <v>2</v>
      </c>
      <c r="C41562">
        <v>27</v>
      </c>
      <c r="D41562" t="s">
        <v>2631</v>
      </c>
      <c r="E41562" t="s">
        <v>2743</v>
      </c>
      <c r="F41562" t="s">
        <v>2861</v>
      </c>
      <c r="G41562">
        <v>194.23000000000002</v>
      </c>
      <c r="H41562">
        <v>21.21</v>
      </c>
      <c r="I41562">
        <v>41.15</v>
      </c>
      <c r="J41562">
        <v>131.87</v>
      </c>
      <c r="K41562">
        <v>21.824999999982538</v>
      </c>
      <c r="L41562">
        <v>113.77499999996508</v>
      </c>
      <c r="M41562">
        <v>91.949999999982538</v>
      </c>
    </row>
    <row r="41563" spans="1:13" x14ac:dyDescent="0.3">
      <c r="A41563">
        <v>2018</v>
      </c>
      <c r="B41563">
        <v>2</v>
      </c>
      <c r="C41563">
        <v>20</v>
      </c>
      <c r="D41563" t="s">
        <v>2019</v>
      </c>
      <c r="E41563" t="s">
        <v>2754</v>
      </c>
      <c r="F41563" t="s">
        <v>2877</v>
      </c>
      <c r="G41563">
        <v>14.3</v>
      </c>
      <c r="H41563">
        <v>0</v>
      </c>
      <c r="I41563">
        <v>14.3</v>
      </c>
      <c r="J41563">
        <v>0</v>
      </c>
      <c r="K41563">
        <v>21.833333333255723</v>
      </c>
      <c r="L41563">
        <v>22.183333333348855</v>
      </c>
      <c r="M41563">
        <v>0.35000000009313226</v>
      </c>
    </row>
    <row r="41564" spans="1:13" x14ac:dyDescent="0.3">
      <c r="A41564">
        <v>2019</v>
      </c>
      <c r="B41564">
        <v>9</v>
      </c>
      <c r="C41564">
        <v>21</v>
      </c>
      <c r="D41564" t="s">
        <v>2472</v>
      </c>
      <c r="E41564" t="s">
        <v>2754</v>
      </c>
      <c r="F41564" t="s">
        <v>2879</v>
      </c>
      <c r="G41564">
        <v>0.5</v>
      </c>
      <c r="H41564">
        <v>0</v>
      </c>
      <c r="I41564">
        <v>0.5</v>
      </c>
      <c r="J41564">
        <v>0</v>
      </c>
      <c r="K41564">
        <v>21.833333333255723</v>
      </c>
      <c r="L41564">
        <v>22.933333333174232</v>
      </c>
      <c r="M41564">
        <v>1.0999999999185093</v>
      </c>
    </row>
    <row r="41565" spans="1:13" x14ac:dyDescent="0.3">
      <c r="A41565">
        <v>2017</v>
      </c>
      <c r="B41565">
        <v>12</v>
      </c>
      <c r="C41565">
        <v>14</v>
      </c>
      <c r="D41565" t="s">
        <v>1951</v>
      </c>
      <c r="E41565" t="s">
        <v>2749</v>
      </c>
      <c r="F41565" t="s">
        <v>2800</v>
      </c>
      <c r="G41565">
        <v>104.5</v>
      </c>
      <c r="H41565">
        <v>0</v>
      </c>
      <c r="I41565">
        <v>104.5</v>
      </c>
      <c r="J41565">
        <v>0</v>
      </c>
      <c r="K41565">
        <v>21.833333333372138</v>
      </c>
      <c r="L41565">
        <v>22.733333333395422</v>
      </c>
      <c r="M41565">
        <v>0.90000000002328306</v>
      </c>
    </row>
    <row r="41566" spans="1:13" x14ac:dyDescent="0.3">
      <c r="A41566">
        <v>2017</v>
      </c>
      <c r="B41566">
        <v>2</v>
      </c>
      <c r="C41566">
        <v>20</v>
      </c>
      <c r="D41566" t="s">
        <v>1755</v>
      </c>
      <c r="E41566" t="s">
        <v>2773</v>
      </c>
      <c r="F41566" t="s">
        <v>2975</v>
      </c>
      <c r="G41566">
        <v>3.5</v>
      </c>
      <c r="H41566">
        <v>3.5</v>
      </c>
      <c r="I41566">
        <v>0</v>
      </c>
      <c r="J41566">
        <v>0</v>
      </c>
      <c r="K41566">
        <v>21.833333333430346</v>
      </c>
      <c r="L41566">
        <v>23.666666666802485</v>
      </c>
      <c r="M41566">
        <v>1.8333333333721384</v>
      </c>
    </row>
    <row r="41567" spans="1:13" x14ac:dyDescent="0.3">
      <c r="A41567">
        <v>2020</v>
      </c>
      <c r="B41567">
        <v>3</v>
      </c>
      <c r="C41567">
        <v>3</v>
      </c>
      <c r="D41567" t="s">
        <v>2636</v>
      </c>
      <c r="E41567" t="s">
        <v>2741</v>
      </c>
      <c r="F41567" t="s">
        <v>2892</v>
      </c>
      <c r="G41567">
        <v>2.1</v>
      </c>
      <c r="H41567">
        <v>0.6</v>
      </c>
      <c r="I41567">
        <v>1.5</v>
      </c>
      <c r="J41567">
        <v>0</v>
      </c>
      <c r="K41567">
        <v>21.849999999976717</v>
      </c>
      <c r="L41567">
        <v>24.966666666674428</v>
      </c>
      <c r="M41567">
        <v>3.1166666666977108</v>
      </c>
    </row>
    <row r="41568" spans="1:13" x14ac:dyDescent="0.3">
      <c r="A41568">
        <v>2011</v>
      </c>
      <c r="B41568">
        <v>1</v>
      </c>
      <c r="C41568">
        <v>24</v>
      </c>
      <c r="D41568" t="s">
        <v>135</v>
      </c>
      <c r="E41568" t="s">
        <v>2754</v>
      </c>
      <c r="F41568" t="s">
        <v>2941</v>
      </c>
      <c r="G41568">
        <v>0.5</v>
      </c>
      <c r="H41568">
        <v>0</v>
      </c>
      <c r="I41568">
        <v>0.5</v>
      </c>
      <c r="J41568">
        <v>0</v>
      </c>
      <c r="K41568">
        <v>21.866666666523088</v>
      </c>
      <c r="L41568">
        <v>22.533333333267365</v>
      </c>
      <c r="M41568">
        <v>0.66666666674427688</v>
      </c>
    </row>
    <row r="41569" spans="1:13" x14ac:dyDescent="0.3">
      <c r="A41569">
        <v>2019</v>
      </c>
      <c r="B41569">
        <v>1</v>
      </c>
      <c r="C41569">
        <v>17</v>
      </c>
      <c r="D41569" t="s">
        <v>2286</v>
      </c>
      <c r="E41569" t="s">
        <v>2754</v>
      </c>
      <c r="F41569" t="s">
        <v>2789</v>
      </c>
      <c r="G41569">
        <v>3</v>
      </c>
      <c r="H41569">
        <v>0</v>
      </c>
      <c r="I41569">
        <v>3</v>
      </c>
      <c r="J41569">
        <v>0</v>
      </c>
      <c r="K41569">
        <v>21.866666666523088</v>
      </c>
      <c r="L41569">
        <v>21.949999999953434</v>
      </c>
      <c r="M41569">
        <v>8.3333333430346102E-2</v>
      </c>
    </row>
    <row r="41570" spans="1:13" x14ac:dyDescent="0.3">
      <c r="A41570">
        <v>2014</v>
      </c>
      <c r="B41570">
        <v>1</v>
      </c>
      <c r="C41570">
        <v>4</v>
      </c>
      <c r="D41570" t="s">
        <v>884</v>
      </c>
      <c r="E41570" t="s">
        <v>2745</v>
      </c>
      <c r="F41570" t="s">
        <v>2805</v>
      </c>
      <c r="G41570">
        <v>106.2013</v>
      </c>
      <c r="H41570">
        <v>95.1</v>
      </c>
      <c r="I41570">
        <v>11.1013</v>
      </c>
      <c r="J41570">
        <v>0</v>
      </c>
      <c r="K41570">
        <v>21.866666666697711</v>
      </c>
      <c r="L41570">
        <v>166.12500000004366</v>
      </c>
      <c r="M41570">
        <v>144.25833333334594</v>
      </c>
    </row>
    <row r="41571" spans="1:13" x14ac:dyDescent="0.3">
      <c r="A41571">
        <v>2017</v>
      </c>
      <c r="B41571">
        <v>11</v>
      </c>
      <c r="C41571">
        <v>12</v>
      </c>
      <c r="D41571" t="s">
        <v>1919</v>
      </c>
      <c r="E41571" t="s">
        <v>2749</v>
      </c>
      <c r="F41571" t="s">
        <v>2792</v>
      </c>
      <c r="G41571">
        <v>2.1</v>
      </c>
      <c r="H41571">
        <v>0</v>
      </c>
      <c r="I41571">
        <v>2.1</v>
      </c>
      <c r="J41571">
        <v>0</v>
      </c>
      <c r="K41571">
        <v>21.866666666697711</v>
      </c>
      <c r="L41571">
        <v>22.033333333209157</v>
      </c>
      <c r="M41571">
        <v>0.16666666651144624</v>
      </c>
    </row>
    <row r="41572" spans="1:13" x14ac:dyDescent="0.3">
      <c r="A41572">
        <v>2018</v>
      </c>
      <c r="B41572">
        <v>11</v>
      </c>
      <c r="C41572">
        <v>22</v>
      </c>
      <c r="D41572" t="s">
        <v>2230</v>
      </c>
      <c r="E41572" t="s">
        <v>2749</v>
      </c>
      <c r="F41572" t="s">
        <v>2854</v>
      </c>
      <c r="G41572">
        <v>1.5</v>
      </c>
      <c r="H41572">
        <v>0</v>
      </c>
      <c r="I41572">
        <v>1.5</v>
      </c>
      <c r="J41572">
        <v>0</v>
      </c>
      <c r="K41572">
        <v>21.866666666697711</v>
      </c>
      <c r="L41572">
        <v>21.883333333418705</v>
      </c>
      <c r="M41572">
        <v>1.6666666720993817E-2</v>
      </c>
    </row>
    <row r="41573" spans="1:13" x14ac:dyDescent="0.3">
      <c r="A41573">
        <v>2019</v>
      </c>
      <c r="B41573">
        <v>3</v>
      </c>
      <c r="C41573">
        <v>22</v>
      </c>
      <c r="D41573" t="s">
        <v>2350</v>
      </c>
      <c r="E41573" t="s">
        <v>2752</v>
      </c>
      <c r="F41573" t="s">
        <v>2859</v>
      </c>
      <c r="G41573">
        <v>1.5</v>
      </c>
      <c r="H41573">
        <v>0</v>
      </c>
      <c r="I41573">
        <v>1.5</v>
      </c>
      <c r="J41573">
        <v>0</v>
      </c>
      <c r="K41573">
        <v>21.866666666697711</v>
      </c>
      <c r="L41573">
        <v>24.116666666697711</v>
      </c>
      <c r="M41573">
        <v>2.25</v>
      </c>
    </row>
    <row r="41574" spans="1:13" x14ac:dyDescent="0.3">
      <c r="A41574">
        <v>2017</v>
      </c>
      <c r="B41574">
        <v>3</v>
      </c>
      <c r="C41574">
        <v>25</v>
      </c>
      <c r="D41574" t="s">
        <v>1788</v>
      </c>
      <c r="E41574" t="s">
        <v>2745</v>
      </c>
      <c r="F41574" t="s">
        <v>2761</v>
      </c>
      <c r="G41574">
        <v>1.5</v>
      </c>
      <c r="H41574">
        <v>0</v>
      </c>
      <c r="I41574">
        <v>1.5</v>
      </c>
      <c r="J41574">
        <v>0</v>
      </c>
      <c r="K41574">
        <v>21.883333333244082</v>
      </c>
      <c r="L41574">
        <v>22.799999999930151</v>
      </c>
      <c r="M41574">
        <v>0.91666666668606922</v>
      </c>
    </row>
    <row r="41575" spans="1:13" x14ac:dyDescent="0.3">
      <c r="A41575">
        <v>2019</v>
      </c>
      <c r="B41575">
        <v>10</v>
      </c>
      <c r="C41575">
        <v>24</v>
      </c>
      <c r="D41575" t="s">
        <v>2505</v>
      </c>
      <c r="E41575" t="s">
        <v>2741</v>
      </c>
      <c r="F41575" t="s">
        <v>2769</v>
      </c>
      <c r="G41575">
        <v>2.5</v>
      </c>
      <c r="H41575">
        <v>0.5</v>
      </c>
      <c r="I41575">
        <v>2</v>
      </c>
      <c r="J41575">
        <v>0</v>
      </c>
      <c r="K41575">
        <v>21.883333333244082</v>
      </c>
      <c r="L41575">
        <v>22.999999999883585</v>
      </c>
      <c r="M41575">
        <v>1.1166666666395031</v>
      </c>
    </row>
    <row r="41576" spans="1:13" x14ac:dyDescent="0.3">
      <c r="A41576">
        <v>2019</v>
      </c>
      <c r="B41576">
        <v>11</v>
      </c>
      <c r="C41576">
        <v>24</v>
      </c>
      <c r="D41576" t="s">
        <v>2536</v>
      </c>
      <c r="E41576" t="s">
        <v>2743</v>
      </c>
      <c r="F41576" t="s">
        <v>2936</v>
      </c>
      <c r="G41576">
        <v>26</v>
      </c>
      <c r="H41576">
        <v>7.93</v>
      </c>
      <c r="I41576">
        <v>18.07</v>
      </c>
      <c r="J41576">
        <v>0</v>
      </c>
      <c r="K41576">
        <v>21.883333333418705</v>
      </c>
      <c r="L41576">
        <v>51.250000000116415</v>
      </c>
      <c r="M41576">
        <v>29.366666666697711</v>
      </c>
    </row>
    <row r="41577" spans="1:13" x14ac:dyDescent="0.3">
      <c r="A41577">
        <v>2016</v>
      </c>
      <c r="B41577">
        <v>2</v>
      </c>
      <c r="C41577">
        <v>26</v>
      </c>
      <c r="D41577" t="s">
        <v>1491</v>
      </c>
      <c r="E41577" t="s">
        <v>2743</v>
      </c>
      <c r="F41577" t="s">
        <v>2823</v>
      </c>
      <c r="G41577">
        <v>0.02</v>
      </c>
      <c r="H41577">
        <v>0</v>
      </c>
      <c r="I41577">
        <v>0.02</v>
      </c>
      <c r="J41577">
        <v>0</v>
      </c>
      <c r="K41577">
        <v>21.916666666686069</v>
      </c>
      <c r="L41577">
        <v>969.24999999994179</v>
      </c>
      <c r="M41577">
        <v>947.33333333325572</v>
      </c>
    </row>
    <row r="41578" spans="1:13" x14ac:dyDescent="0.3">
      <c r="A41578">
        <v>2018</v>
      </c>
      <c r="B41578">
        <v>2</v>
      </c>
      <c r="C41578">
        <v>11</v>
      </c>
      <c r="D41578" t="s">
        <v>2010</v>
      </c>
      <c r="E41578" t="s">
        <v>2754</v>
      </c>
      <c r="F41578" t="s">
        <v>2840</v>
      </c>
      <c r="G41578">
        <v>3.5</v>
      </c>
      <c r="H41578">
        <v>0</v>
      </c>
      <c r="I41578">
        <v>3.5</v>
      </c>
      <c r="J41578">
        <v>0</v>
      </c>
      <c r="K41578">
        <v>21.916666666686069</v>
      </c>
      <c r="L41578">
        <v>24</v>
      </c>
      <c r="M41578">
        <v>2.0833333333139308</v>
      </c>
    </row>
    <row r="41579" spans="1:13" x14ac:dyDescent="0.3">
      <c r="A41579">
        <v>2016</v>
      </c>
      <c r="B41579">
        <v>12</v>
      </c>
      <c r="C41579">
        <v>15</v>
      </c>
      <c r="D41579" t="s">
        <v>1688</v>
      </c>
      <c r="E41579" t="s">
        <v>2749</v>
      </c>
      <c r="F41579" t="s">
        <v>2959</v>
      </c>
      <c r="G41579">
        <v>25</v>
      </c>
      <c r="H41579">
        <v>0</v>
      </c>
      <c r="I41579">
        <v>25</v>
      </c>
      <c r="J41579">
        <v>0</v>
      </c>
      <c r="K41579">
        <v>21.93333333323244</v>
      </c>
      <c r="L41579">
        <v>24.633333333302289</v>
      </c>
      <c r="M41579">
        <v>2.7000000000698492</v>
      </c>
    </row>
    <row r="41580" spans="1:13" x14ac:dyDescent="0.3">
      <c r="A41580">
        <v>2013</v>
      </c>
      <c r="B41580">
        <v>11</v>
      </c>
      <c r="C41580">
        <v>20</v>
      </c>
      <c r="D41580" t="s">
        <v>839</v>
      </c>
      <c r="E41580" t="s">
        <v>2754</v>
      </c>
      <c r="F41580" t="s">
        <v>2873</v>
      </c>
      <c r="G41580">
        <v>12</v>
      </c>
      <c r="H41580">
        <v>0</v>
      </c>
      <c r="I41580">
        <v>12</v>
      </c>
      <c r="J41580">
        <v>0</v>
      </c>
      <c r="K41580">
        <v>21.933333333407063</v>
      </c>
      <c r="L41580">
        <v>24.016666666720994</v>
      </c>
      <c r="M41580">
        <v>2.0833333333139308</v>
      </c>
    </row>
    <row r="41581" spans="1:13" x14ac:dyDescent="0.3">
      <c r="A41581">
        <v>2020</v>
      </c>
      <c r="B41581">
        <v>3</v>
      </c>
      <c r="C41581">
        <v>16</v>
      </c>
      <c r="D41581" t="s">
        <v>2649</v>
      </c>
      <c r="E41581" t="s">
        <v>2743</v>
      </c>
      <c r="F41581" t="s">
        <v>2861</v>
      </c>
      <c r="G41581">
        <v>6.46</v>
      </c>
      <c r="H41581">
        <v>6.46</v>
      </c>
      <c r="I41581">
        <v>0</v>
      </c>
      <c r="J41581">
        <v>0</v>
      </c>
      <c r="K41581">
        <v>21.933333333407063</v>
      </c>
      <c r="L41581">
        <v>50.750000000058208</v>
      </c>
      <c r="M41581">
        <v>28.816666666651145</v>
      </c>
    </row>
    <row r="41582" spans="1:13" x14ac:dyDescent="0.3">
      <c r="A41582">
        <v>2014</v>
      </c>
      <c r="B41582">
        <v>1</v>
      </c>
      <c r="C41582">
        <v>14</v>
      </c>
      <c r="D41582" t="s">
        <v>894</v>
      </c>
      <c r="E41582" t="s">
        <v>2866</v>
      </c>
      <c r="F41582" t="s">
        <v>2747</v>
      </c>
      <c r="G41582">
        <v>0.3</v>
      </c>
      <c r="H41582">
        <v>0</v>
      </c>
      <c r="I41582">
        <v>0.3</v>
      </c>
      <c r="J41582">
        <v>0</v>
      </c>
      <c r="K41582">
        <v>21.949999999953434</v>
      </c>
      <c r="L41582">
        <v>115.98333333333721</v>
      </c>
      <c r="M41582">
        <v>94.03333333338378</v>
      </c>
    </row>
    <row r="41583" spans="1:13" x14ac:dyDescent="0.3">
      <c r="A41583">
        <v>2014</v>
      </c>
      <c r="B41583">
        <v>3</v>
      </c>
      <c r="C41583">
        <v>7</v>
      </c>
      <c r="D41583" t="s">
        <v>946</v>
      </c>
      <c r="E41583" t="s">
        <v>2743</v>
      </c>
      <c r="F41583" t="s">
        <v>2947</v>
      </c>
      <c r="G41583">
        <v>4.5</v>
      </c>
      <c r="H41583">
        <v>0</v>
      </c>
      <c r="I41583">
        <v>4.5</v>
      </c>
      <c r="J41583">
        <v>0</v>
      </c>
      <c r="K41583">
        <v>21.949999999953434</v>
      </c>
      <c r="L41583">
        <v>50.866666666581295</v>
      </c>
      <c r="M41583">
        <v>28.916666666627862</v>
      </c>
    </row>
    <row r="41584" spans="1:13" x14ac:dyDescent="0.3">
      <c r="A41584">
        <v>2013</v>
      </c>
      <c r="B41584">
        <v>9</v>
      </c>
      <c r="C41584">
        <v>27</v>
      </c>
      <c r="D41584" t="s">
        <v>785</v>
      </c>
      <c r="E41584" t="s">
        <v>2752</v>
      </c>
      <c r="F41584" t="s">
        <v>2752</v>
      </c>
      <c r="G41584">
        <v>10.7</v>
      </c>
      <c r="H41584">
        <v>2.4</v>
      </c>
      <c r="I41584">
        <v>8.3000000000000007</v>
      </c>
      <c r="J41584">
        <v>0</v>
      </c>
      <c r="K41584">
        <v>21.950000000040745</v>
      </c>
      <c r="L41584">
        <v>43.308333333319752</v>
      </c>
      <c r="M41584">
        <v>21.358333333279006</v>
      </c>
    </row>
    <row r="41585" spans="1:13" x14ac:dyDescent="0.3">
      <c r="A41585">
        <v>2019</v>
      </c>
      <c r="B41585">
        <v>1</v>
      </c>
      <c r="C41585">
        <v>18</v>
      </c>
      <c r="D41585" t="s">
        <v>2287</v>
      </c>
      <c r="E41585" t="s">
        <v>2754</v>
      </c>
      <c r="F41585" t="s">
        <v>2886</v>
      </c>
      <c r="G41585">
        <v>10</v>
      </c>
      <c r="H41585">
        <v>0</v>
      </c>
      <c r="I41585">
        <v>10</v>
      </c>
      <c r="J41585">
        <v>0</v>
      </c>
      <c r="K41585">
        <v>21.966666666674428</v>
      </c>
      <c r="L41585">
        <v>23.050000000046566</v>
      </c>
      <c r="M41585">
        <v>1.0833333333721384</v>
      </c>
    </row>
    <row r="41586" spans="1:13" x14ac:dyDescent="0.3">
      <c r="A41586">
        <v>2019</v>
      </c>
      <c r="B41586">
        <v>8</v>
      </c>
      <c r="C41586">
        <v>27</v>
      </c>
      <c r="D41586" t="s">
        <v>2450</v>
      </c>
      <c r="E41586" t="s">
        <v>2752</v>
      </c>
      <c r="F41586" t="s">
        <v>2815</v>
      </c>
      <c r="G41586">
        <v>0.7</v>
      </c>
      <c r="H41586">
        <v>0</v>
      </c>
      <c r="I41586">
        <v>0.4</v>
      </c>
      <c r="J41586">
        <v>0.3</v>
      </c>
      <c r="K41586">
        <v>21.966666666674428</v>
      </c>
      <c r="L41586">
        <v>23.599999999918509</v>
      </c>
      <c r="M41586">
        <v>1.6333333332440816</v>
      </c>
    </row>
    <row r="41587" spans="1:13" x14ac:dyDescent="0.3">
      <c r="A41587">
        <v>2016</v>
      </c>
      <c r="B41587">
        <v>4</v>
      </c>
      <c r="C41587">
        <v>9</v>
      </c>
      <c r="D41587" t="s">
        <v>1534</v>
      </c>
      <c r="E41587" t="s">
        <v>2741</v>
      </c>
      <c r="F41587" t="s">
        <v>2843</v>
      </c>
      <c r="G41587">
        <v>0.7</v>
      </c>
      <c r="H41587">
        <v>0</v>
      </c>
      <c r="I41587">
        <v>0.7</v>
      </c>
      <c r="J41587">
        <v>0</v>
      </c>
      <c r="K41587">
        <v>21.983333333220799</v>
      </c>
      <c r="L41587">
        <v>22.21666666661622</v>
      </c>
      <c r="M41587">
        <v>0.2333333333954215</v>
      </c>
    </row>
    <row r="41588" spans="1:13" x14ac:dyDescent="0.3">
      <c r="A41588">
        <v>2019</v>
      </c>
      <c r="B41588">
        <v>12</v>
      </c>
      <c r="C41588">
        <v>15</v>
      </c>
      <c r="D41588" t="s">
        <v>2557</v>
      </c>
      <c r="E41588" t="s">
        <v>2741</v>
      </c>
      <c r="F41588" t="s">
        <v>2858</v>
      </c>
      <c r="G41588">
        <v>305.3</v>
      </c>
      <c r="H41588">
        <v>150.5</v>
      </c>
      <c r="I41588">
        <v>99.8</v>
      </c>
      <c r="J41588">
        <v>55</v>
      </c>
      <c r="K41588">
        <v>21.983333333337214</v>
      </c>
      <c r="L41588">
        <v>38.800000000046566</v>
      </c>
      <c r="M41588">
        <v>16.816666666709352</v>
      </c>
    </row>
    <row r="41589" spans="1:13" x14ac:dyDescent="0.3">
      <c r="A41589">
        <v>2014</v>
      </c>
      <c r="B41589">
        <v>3</v>
      </c>
      <c r="C41589">
        <v>12</v>
      </c>
      <c r="D41589" t="s">
        <v>951</v>
      </c>
      <c r="E41589" t="s">
        <v>2752</v>
      </c>
      <c r="F41589" t="s">
        <v>2921</v>
      </c>
      <c r="G41589">
        <v>1.2</v>
      </c>
      <c r="H41589">
        <v>0</v>
      </c>
      <c r="I41589">
        <v>1.2</v>
      </c>
      <c r="J41589">
        <v>0</v>
      </c>
      <c r="K41589">
        <v>21.983333333395422</v>
      </c>
      <c r="L41589">
        <v>63.75</v>
      </c>
      <c r="M41589">
        <v>41.766666666604578</v>
      </c>
    </row>
    <row r="41590" spans="1:13" x14ac:dyDescent="0.3">
      <c r="A41590">
        <v>2018</v>
      </c>
      <c r="B41590">
        <v>9</v>
      </c>
      <c r="C41590">
        <v>11</v>
      </c>
      <c r="D41590" t="s">
        <v>2162</v>
      </c>
      <c r="E41590" t="s">
        <v>2752</v>
      </c>
      <c r="F41590" t="s">
        <v>2896</v>
      </c>
      <c r="G41590">
        <v>4.2</v>
      </c>
      <c r="H41590">
        <v>0</v>
      </c>
      <c r="I41590">
        <v>4.2</v>
      </c>
      <c r="J41590">
        <v>0</v>
      </c>
      <c r="K41590">
        <v>21.983333333395422</v>
      </c>
      <c r="L41590">
        <v>23.449999999953434</v>
      </c>
      <c r="M41590">
        <v>1.4666666665580124</v>
      </c>
    </row>
    <row r="41591" spans="1:13" x14ac:dyDescent="0.3">
      <c r="A41591">
        <v>2020</v>
      </c>
      <c r="B41591">
        <v>3</v>
      </c>
      <c r="C41591">
        <v>11</v>
      </c>
      <c r="D41591" t="s">
        <v>2644</v>
      </c>
      <c r="E41591" t="s">
        <v>2741</v>
      </c>
      <c r="F41591" t="s">
        <v>2769</v>
      </c>
      <c r="G41591">
        <v>3.25</v>
      </c>
      <c r="H41591">
        <v>0</v>
      </c>
      <c r="I41591">
        <v>3.25</v>
      </c>
      <c r="J41591">
        <v>0</v>
      </c>
      <c r="K41591">
        <v>21.983333333395422</v>
      </c>
      <c r="L41591">
        <v>41.641666666720994</v>
      </c>
      <c r="M41591">
        <v>19.658333333325572</v>
      </c>
    </row>
    <row r="41592" spans="1:13" x14ac:dyDescent="0.3">
      <c r="A41592">
        <v>2011</v>
      </c>
      <c r="B41592">
        <v>2</v>
      </c>
      <c r="C41592">
        <v>25</v>
      </c>
      <c r="D41592" t="s">
        <v>167</v>
      </c>
      <c r="E41592" t="s">
        <v>2747</v>
      </c>
      <c r="F41592" t="s">
        <v>2956</v>
      </c>
      <c r="G41592">
        <v>2.1</v>
      </c>
      <c r="H41592">
        <v>0</v>
      </c>
      <c r="I41592">
        <v>0.9</v>
      </c>
      <c r="J41592">
        <v>1.2</v>
      </c>
      <c r="K41592">
        <v>21.999999999941792</v>
      </c>
      <c r="L41592">
        <v>71.416666666686069</v>
      </c>
      <c r="M41592">
        <v>49.416666666744277</v>
      </c>
    </row>
    <row r="41593" spans="1:13" x14ac:dyDescent="0.3">
      <c r="A41593">
        <v>2012</v>
      </c>
      <c r="B41593">
        <v>1</v>
      </c>
      <c r="C41593">
        <v>11</v>
      </c>
      <c r="D41593" t="s">
        <v>373</v>
      </c>
      <c r="E41593" t="s">
        <v>2741</v>
      </c>
      <c r="F41593" t="s">
        <v>2741</v>
      </c>
      <c r="G41593">
        <v>60</v>
      </c>
      <c r="H41593">
        <v>30</v>
      </c>
      <c r="I41593">
        <v>30</v>
      </c>
      <c r="J41593">
        <v>0</v>
      </c>
      <c r="K41593">
        <v>21.999999999941792</v>
      </c>
      <c r="L41593">
        <v>23.733333333337214</v>
      </c>
      <c r="M41593">
        <v>1.7333333333954215</v>
      </c>
    </row>
    <row r="41594" spans="1:13" x14ac:dyDescent="0.3">
      <c r="A41594">
        <v>2013</v>
      </c>
      <c r="B41594">
        <v>10</v>
      </c>
      <c r="C41594">
        <v>23</v>
      </c>
      <c r="D41594" t="s">
        <v>811</v>
      </c>
      <c r="E41594" t="s">
        <v>2785</v>
      </c>
      <c r="F41594" t="s">
        <v>2979</v>
      </c>
      <c r="G41594">
        <v>4</v>
      </c>
      <c r="H41594">
        <v>0</v>
      </c>
      <c r="I41594">
        <v>4</v>
      </c>
      <c r="J41594">
        <v>0</v>
      </c>
      <c r="K41594">
        <v>21.999999999941792</v>
      </c>
      <c r="L41594">
        <v>27.999999999941792</v>
      </c>
      <c r="M41594">
        <v>6</v>
      </c>
    </row>
    <row r="41595" spans="1:13" x14ac:dyDescent="0.3">
      <c r="A41595">
        <v>2013</v>
      </c>
      <c r="B41595">
        <v>12</v>
      </c>
      <c r="C41595">
        <v>13</v>
      </c>
      <c r="D41595" t="s">
        <v>862</v>
      </c>
      <c r="E41595" t="s">
        <v>2747</v>
      </c>
      <c r="F41595" t="s">
        <v>2942</v>
      </c>
      <c r="G41595">
        <v>7</v>
      </c>
      <c r="H41595">
        <v>0</v>
      </c>
      <c r="I41595">
        <v>4</v>
      </c>
      <c r="J41595">
        <v>3</v>
      </c>
      <c r="K41595">
        <v>21.999999999941792</v>
      </c>
      <c r="L41595">
        <v>215.83333333331393</v>
      </c>
      <c r="M41595">
        <v>193.83333333337214</v>
      </c>
    </row>
    <row r="41596" spans="1:13" x14ac:dyDescent="0.3">
      <c r="A41596">
        <v>2014</v>
      </c>
      <c r="B41596">
        <v>5</v>
      </c>
      <c r="C41596">
        <v>18</v>
      </c>
      <c r="D41596" t="s">
        <v>1009</v>
      </c>
      <c r="E41596" t="s">
        <v>2749</v>
      </c>
      <c r="F41596" t="s">
        <v>2852</v>
      </c>
      <c r="G41596">
        <v>1.5</v>
      </c>
      <c r="H41596">
        <v>0</v>
      </c>
      <c r="I41596">
        <v>1.5</v>
      </c>
      <c r="J41596">
        <v>0</v>
      </c>
      <c r="K41596">
        <v>21.999999999941792</v>
      </c>
      <c r="L41596">
        <v>24</v>
      </c>
      <c r="M41596">
        <v>2.0000000000582077</v>
      </c>
    </row>
    <row r="41597" spans="1:13" x14ac:dyDescent="0.3">
      <c r="A41597">
        <v>2014</v>
      </c>
      <c r="B41597">
        <v>9</v>
      </c>
      <c r="C41597">
        <v>14</v>
      </c>
      <c r="D41597" t="s">
        <v>1037</v>
      </c>
      <c r="E41597" t="s">
        <v>2785</v>
      </c>
      <c r="F41597" t="s">
        <v>2821</v>
      </c>
      <c r="G41597">
        <v>20</v>
      </c>
      <c r="H41597">
        <v>0</v>
      </c>
      <c r="I41597">
        <v>20</v>
      </c>
      <c r="J41597">
        <v>0</v>
      </c>
      <c r="K41597">
        <v>21.999999999941792</v>
      </c>
      <c r="L41597">
        <v>45.999999999941792</v>
      </c>
      <c r="M41597">
        <v>24</v>
      </c>
    </row>
    <row r="41598" spans="1:13" x14ac:dyDescent="0.3">
      <c r="A41598">
        <v>2016</v>
      </c>
      <c r="B41598">
        <v>11</v>
      </c>
      <c r="C41598">
        <v>22</v>
      </c>
      <c r="D41598" t="s">
        <v>1665</v>
      </c>
      <c r="E41598" t="s">
        <v>2747</v>
      </c>
      <c r="F41598" t="s">
        <v>2942</v>
      </c>
      <c r="G41598">
        <v>1.2</v>
      </c>
      <c r="H41598">
        <v>0</v>
      </c>
      <c r="I41598">
        <v>1.2</v>
      </c>
      <c r="J41598">
        <v>0</v>
      </c>
      <c r="K41598">
        <v>21.999999999941792</v>
      </c>
      <c r="L41598">
        <v>46.833333333372138</v>
      </c>
      <c r="M41598">
        <v>24.833333333430346</v>
      </c>
    </row>
    <row r="41599" spans="1:13" x14ac:dyDescent="0.3">
      <c r="A41599">
        <v>2017</v>
      </c>
      <c r="B41599">
        <v>10</v>
      </c>
      <c r="C41599">
        <v>19</v>
      </c>
      <c r="D41599" t="s">
        <v>1895</v>
      </c>
      <c r="E41599" t="s">
        <v>2752</v>
      </c>
      <c r="F41599" t="s">
        <v>2994</v>
      </c>
      <c r="G41599">
        <v>1.1000000000000001</v>
      </c>
      <c r="H41599">
        <v>0</v>
      </c>
      <c r="I41599">
        <v>1.1000000000000001</v>
      </c>
      <c r="J41599">
        <v>0</v>
      </c>
      <c r="K41599">
        <v>21.999999999941792</v>
      </c>
      <c r="L41599">
        <v>22.549999999988358</v>
      </c>
      <c r="M41599">
        <v>0.55000000004656613</v>
      </c>
    </row>
    <row r="41600" spans="1:13" x14ac:dyDescent="0.3">
      <c r="A41600">
        <v>2016</v>
      </c>
      <c r="B41600">
        <v>3</v>
      </c>
      <c r="C41600">
        <v>23</v>
      </c>
      <c r="D41600" t="s">
        <v>1517</v>
      </c>
      <c r="E41600" t="s">
        <v>2747</v>
      </c>
      <c r="F41600" t="s">
        <v>2939</v>
      </c>
      <c r="G41600">
        <v>35.5</v>
      </c>
      <c r="H41600">
        <v>22</v>
      </c>
      <c r="I41600">
        <v>3.5</v>
      </c>
      <c r="J41600">
        <v>10</v>
      </c>
      <c r="K41600">
        <v>22.000000000116415</v>
      </c>
      <c r="L41600">
        <v>279.73333333345363</v>
      </c>
      <c r="M41600">
        <v>257.73333333333721</v>
      </c>
    </row>
    <row r="41601" spans="1:13" x14ac:dyDescent="0.3">
      <c r="A41601">
        <v>2018</v>
      </c>
      <c r="B41601">
        <v>3</v>
      </c>
      <c r="C41601">
        <v>28</v>
      </c>
      <c r="D41601" t="s">
        <v>2055</v>
      </c>
      <c r="E41601" t="s">
        <v>2754</v>
      </c>
      <c r="F41601" t="s">
        <v>2914</v>
      </c>
      <c r="G41601">
        <v>13.4</v>
      </c>
      <c r="H41601">
        <v>0</v>
      </c>
      <c r="I41601">
        <v>13.4</v>
      </c>
      <c r="J41601">
        <v>0</v>
      </c>
      <c r="K41601">
        <v>22.000000000116415</v>
      </c>
      <c r="L41601">
        <v>24.28333333338378</v>
      </c>
      <c r="M41601">
        <v>2.2833333332673647</v>
      </c>
    </row>
    <row r="41602" spans="1:13" x14ac:dyDescent="0.3">
      <c r="A41602">
        <v>2020</v>
      </c>
      <c r="B41602">
        <v>2</v>
      </c>
      <c r="C41602">
        <v>24</v>
      </c>
      <c r="D41602" t="s">
        <v>2628</v>
      </c>
      <c r="E41602" t="s">
        <v>2743</v>
      </c>
      <c r="F41602" t="s">
        <v>2827</v>
      </c>
      <c r="G41602">
        <v>33.590000000000003</v>
      </c>
      <c r="H41602">
        <v>4.51</v>
      </c>
      <c r="I41602">
        <v>29.07</v>
      </c>
      <c r="J41602">
        <v>0.01</v>
      </c>
      <c r="K41602">
        <v>22.000000000116415</v>
      </c>
      <c r="L41602">
        <v>884.50000000011642</v>
      </c>
      <c r="M41602">
        <v>862.5</v>
      </c>
    </row>
    <row r="41603" spans="1:13" x14ac:dyDescent="0.3">
      <c r="A41603">
        <v>2019</v>
      </c>
      <c r="B41603">
        <v>2</v>
      </c>
      <c r="C41603">
        <v>9</v>
      </c>
      <c r="D41603" t="s">
        <v>2309</v>
      </c>
      <c r="E41603" t="s">
        <v>2743</v>
      </c>
      <c r="F41603" t="s">
        <v>2823</v>
      </c>
      <c r="G41603">
        <v>174.4</v>
      </c>
      <c r="H41603">
        <v>124.9</v>
      </c>
      <c r="I41603">
        <v>37.5</v>
      </c>
      <c r="J41603">
        <v>12</v>
      </c>
      <c r="K41603">
        <v>22.005555555457249</v>
      </c>
      <c r="L41603">
        <v>84.027777777751908</v>
      </c>
      <c r="M41603">
        <v>62.022222222294658</v>
      </c>
    </row>
    <row r="41604" spans="1:13" x14ac:dyDescent="0.3">
      <c r="A41604">
        <v>2014</v>
      </c>
      <c r="B41604">
        <v>3</v>
      </c>
      <c r="C41604">
        <v>7</v>
      </c>
      <c r="D41604" t="s">
        <v>946</v>
      </c>
      <c r="E41604" t="s">
        <v>2754</v>
      </c>
      <c r="F41604" t="s">
        <v>2780</v>
      </c>
      <c r="G41604">
        <v>70</v>
      </c>
      <c r="H41604">
        <v>9</v>
      </c>
      <c r="I41604">
        <v>26</v>
      </c>
      <c r="J41604">
        <v>35</v>
      </c>
      <c r="K41604">
        <v>22.03333333338378</v>
      </c>
      <c r="L41604">
        <v>25.366666666755918</v>
      </c>
      <c r="M41604">
        <v>3.3333333333721384</v>
      </c>
    </row>
    <row r="41605" spans="1:13" x14ac:dyDescent="0.3">
      <c r="A41605">
        <v>2017</v>
      </c>
      <c r="B41605">
        <v>1</v>
      </c>
      <c r="C41605">
        <v>13</v>
      </c>
      <c r="D41605" t="s">
        <v>1717</v>
      </c>
      <c r="E41605" t="s">
        <v>2741</v>
      </c>
      <c r="F41605" t="s">
        <v>2758</v>
      </c>
      <c r="G41605">
        <v>5.9</v>
      </c>
      <c r="H41605">
        <v>3.82</v>
      </c>
      <c r="I41605">
        <v>2.08</v>
      </c>
      <c r="J41605">
        <v>0</v>
      </c>
      <c r="K41605">
        <v>22.03333333338378</v>
      </c>
      <c r="L41605">
        <v>45.199999999953434</v>
      </c>
      <c r="M41605">
        <v>23.166666666569654</v>
      </c>
    </row>
    <row r="41606" spans="1:13" x14ac:dyDescent="0.3">
      <c r="A41606">
        <v>2019</v>
      </c>
      <c r="B41606">
        <v>12</v>
      </c>
      <c r="C41606">
        <v>31</v>
      </c>
      <c r="D41606" t="s">
        <v>2573</v>
      </c>
      <c r="E41606" t="s">
        <v>2752</v>
      </c>
      <c r="F41606" t="s">
        <v>2810</v>
      </c>
      <c r="G41606">
        <v>10.9</v>
      </c>
      <c r="H41606">
        <v>0</v>
      </c>
      <c r="I41606">
        <v>10.9</v>
      </c>
      <c r="J41606">
        <v>0</v>
      </c>
      <c r="K41606">
        <v>22.03333333338378</v>
      </c>
      <c r="L41606">
        <v>23.100000000034925</v>
      </c>
      <c r="M41606">
        <v>1.0666666666511446</v>
      </c>
    </row>
    <row r="41607" spans="1:13" x14ac:dyDescent="0.3">
      <c r="A41607">
        <v>2019</v>
      </c>
      <c r="B41607">
        <v>2</v>
      </c>
      <c r="C41607">
        <v>14</v>
      </c>
      <c r="D41607" t="s">
        <v>2314</v>
      </c>
      <c r="E41607" t="s">
        <v>2745</v>
      </c>
      <c r="G41607">
        <v>705.399</v>
      </c>
      <c r="H41607">
        <v>235.03</v>
      </c>
      <c r="I41607">
        <v>360.339</v>
      </c>
      <c r="J41607">
        <v>110.03</v>
      </c>
      <c r="K41607">
        <v>22.048148148130469</v>
      </c>
      <c r="L41607">
        <v>69.229629629582632</v>
      </c>
      <c r="M41607">
        <v>47.18148148145216</v>
      </c>
    </row>
    <row r="41608" spans="1:13" x14ac:dyDescent="0.3">
      <c r="A41608">
        <v>2015</v>
      </c>
      <c r="B41608">
        <v>3</v>
      </c>
      <c r="C41608">
        <v>12</v>
      </c>
      <c r="D41608" t="s">
        <v>1210</v>
      </c>
      <c r="E41608" t="s">
        <v>2743</v>
      </c>
      <c r="F41608" t="s">
        <v>2982</v>
      </c>
      <c r="G41608">
        <v>4.5</v>
      </c>
      <c r="H41608">
        <v>0.5</v>
      </c>
      <c r="I41608">
        <v>1</v>
      </c>
      <c r="J41608">
        <v>3</v>
      </c>
      <c r="K41608">
        <v>22.049999999930151</v>
      </c>
      <c r="L41608">
        <v>22.049999999930151</v>
      </c>
      <c r="M41608">
        <v>0</v>
      </c>
    </row>
    <row r="41609" spans="1:13" x14ac:dyDescent="0.3">
      <c r="A41609">
        <v>2015</v>
      </c>
      <c r="B41609">
        <v>9</v>
      </c>
      <c r="C41609">
        <v>2</v>
      </c>
      <c r="D41609" t="s">
        <v>1337</v>
      </c>
      <c r="E41609" t="s">
        <v>2773</v>
      </c>
      <c r="F41609" t="s">
        <v>2774</v>
      </c>
      <c r="G41609">
        <v>1</v>
      </c>
      <c r="H41609">
        <v>0</v>
      </c>
      <c r="I41609">
        <v>0</v>
      </c>
      <c r="J41609">
        <v>1</v>
      </c>
      <c r="K41609">
        <v>22.049999999930151</v>
      </c>
      <c r="L41609">
        <v>26.000000000058208</v>
      </c>
      <c r="M41609">
        <v>3.9500000001280569</v>
      </c>
    </row>
    <row r="41610" spans="1:13" x14ac:dyDescent="0.3">
      <c r="A41610">
        <v>2019</v>
      </c>
      <c r="B41610">
        <v>9</v>
      </c>
      <c r="C41610">
        <v>22</v>
      </c>
      <c r="D41610" t="s">
        <v>2473</v>
      </c>
      <c r="E41610" t="s">
        <v>2749</v>
      </c>
      <c r="F41610" t="s">
        <v>2959</v>
      </c>
      <c r="G41610">
        <v>9</v>
      </c>
      <c r="H41610">
        <v>0.3</v>
      </c>
      <c r="I41610">
        <v>8.6999999999999993</v>
      </c>
      <c r="J41610">
        <v>0</v>
      </c>
      <c r="K41610">
        <v>22.049999999930151</v>
      </c>
      <c r="L41610">
        <v>22.400000000023283</v>
      </c>
      <c r="M41610">
        <v>0.35000000009313226</v>
      </c>
    </row>
    <row r="41611" spans="1:13" x14ac:dyDescent="0.3">
      <c r="A41611">
        <v>2019</v>
      </c>
      <c r="B41611">
        <v>10</v>
      </c>
      <c r="C41611">
        <v>21</v>
      </c>
      <c r="D41611" t="s">
        <v>2502</v>
      </c>
      <c r="E41611" t="s">
        <v>2754</v>
      </c>
      <c r="F41611" t="s">
        <v>2779</v>
      </c>
      <c r="G41611">
        <v>2.5</v>
      </c>
      <c r="H41611">
        <v>0</v>
      </c>
      <c r="I41611">
        <v>2.5</v>
      </c>
      <c r="J41611">
        <v>0</v>
      </c>
      <c r="K41611">
        <v>22.049999999930151</v>
      </c>
      <c r="L41611">
        <v>26.049999999871943</v>
      </c>
      <c r="M41611">
        <v>3.9999999999417923</v>
      </c>
    </row>
    <row r="41612" spans="1:13" x14ac:dyDescent="0.3">
      <c r="A41612">
        <v>2020</v>
      </c>
      <c r="B41612">
        <v>1</v>
      </c>
      <c r="C41612">
        <v>5</v>
      </c>
      <c r="D41612" t="s">
        <v>2578</v>
      </c>
      <c r="E41612" t="s">
        <v>2741</v>
      </c>
      <c r="F41612" t="s">
        <v>2836</v>
      </c>
      <c r="G41612">
        <v>0.03</v>
      </c>
      <c r="H41612">
        <v>0</v>
      </c>
      <c r="I41612">
        <v>0.03</v>
      </c>
      <c r="J41612">
        <v>0</v>
      </c>
      <c r="K41612">
        <v>22.050000000104774</v>
      </c>
      <c r="L41612">
        <v>22.066666666651145</v>
      </c>
      <c r="M41612">
        <v>1.6666666546370834E-2</v>
      </c>
    </row>
    <row r="41613" spans="1:13" x14ac:dyDescent="0.3">
      <c r="A41613">
        <v>2019</v>
      </c>
      <c r="B41613">
        <v>11</v>
      </c>
      <c r="C41613">
        <v>16</v>
      </c>
      <c r="D41613" t="s">
        <v>2528</v>
      </c>
      <c r="E41613" t="s">
        <v>2741</v>
      </c>
      <c r="F41613" t="s">
        <v>2892</v>
      </c>
      <c r="G41613">
        <v>25</v>
      </c>
      <c r="H41613">
        <v>0</v>
      </c>
      <c r="I41613">
        <v>25</v>
      </c>
      <c r="J41613">
        <v>0</v>
      </c>
      <c r="K41613">
        <v>22.066666666651145</v>
      </c>
      <c r="L41613">
        <v>25.250000000058208</v>
      </c>
      <c r="M41613">
        <v>3.183333333407063</v>
      </c>
    </row>
    <row r="41614" spans="1:13" x14ac:dyDescent="0.3">
      <c r="A41614">
        <v>2015</v>
      </c>
      <c r="B41614">
        <v>3</v>
      </c>
      <c r="C41614">
        <v>20</v>
      </c>
      <c r="D41614" t="s">
        <v>1218</v>
      </c>
      <c r="E41614" t="s">
        <v>2745</v>
      </c>
      <c r="F41614" t="s">
        <v>2782</v>
      </c>
      <c r="G41614">
        <v>344.10250000000002</v>
      </c>
      <c r="H41614">
        <v>82.51</v>
      </c>
      <c r="I41614">
        <v>261.59250000000003</v>
      </c>
      <c r="J41614">
        <v>0</v>
      </c>
      <c r="K41614">
        <v>22.070833333375049</v>
      </c>
      <c r="L41614">
        <v>107.86250000003201</v>
      </c>
      <c r="M41614">
        <v>85.791666666656965</v>
      </c>
    </row>
    <row r="41615" spans="1:13" x14ac:dyDescent="0.3">
      <c r="A41615">
        <v>2015</v>
      </c>
      <c r="B41615">
        <v>2</v>
      </c>
      <c r="C41615">
        <v>27</v>
      </c>
      <c r="D41615" t="s">
        <v>1197</v>
      </c>
      <c r="E41615" t="s">
        <v>2743</v>
      </c>
      <c r="F41615" t="s">
        <v>2922</v>
      </c>
      <c r="G41615">
        <v>230.02</v>
      </c>
      <c r="H41615">
        <v>0.02</v>
      </c>
      <c r="I41615">
        <v>230</v>
      </c>
      <c r="J41615">
        <v>0</v>
      </c>
      <c r="K41615">
        <v>22.083333333197515</v>
      </c>
      <c r="L41615">
        <v>54</v>
      </c>
      <c r="M41615">
        <v>31.916666666802485</v>
      </c>
    </row>
    <row r="41616" spans="1:13" x14ac:dyDescent="0.3">
      <c r="A41616">
        <v>2018</v>
      </c>
      <c r="B41616">
        <v>11</v>
      </c>
      <c r="C41616">
        <v>25</v>
      </c>
      <c r="D41616" t="s">
        <v>2233</v>
      </c>
      <c r="E41616" t="s">
        <v>2743</v>
      </c>
      <c r="F41616" t="s">
        <v>2827</v>
      </c>
      <c r="G41616">
        <v>4</v>
      </c>
      <c r="H41616">
        <v>0</v>
      </c>
      <c r="I41616">
        <v>4</v>
      </c>
      <c r="J41616">
        <v>0</v>
      </c>
      <c r="K41616">
        <v>22.083333333197515</v>
      </c>
      <c r="L41616">
        <v>26.499999999941792</v>
      </c>
      <c r="M41616">
        <v>4.4166666667442769</v>
      </c>
    </row>
    <row r="41617" spans="1:13" x14ac:dyDescent="0.3">
      <c r="A41617">
        <v>2020</v>
      </c>
      <c r="B41617">
        <v>4</v>
      </c>
      <c r="C41617">
        <v>30</v>
      </c>
      <c r="D41617" t="s">
        <v>2694</v>
      </c>
      <c r="E41617" t="s">
        <v>2752</v>
      </c>
      <c r="F41617" t="s">
        <v>3008</v>
      </c>
      <c r="G41617">
        <v>1.2</v>
      </c>
      <c r="H41617">
        <v>0</v>
      </c>
      <c r="I41617">
        <v>1.2</v>
      </c>
      <c r="J41617">
        <v>0</v>
      </c>
      <c r="K41617">
        <v>22.083333333372138</v>
      </c>
      <c r="L41617">
        <v>24.366666666639503</v>
      </c>
      <c r="M41617">
        <v>2.2833333332673647</v>
      </c>
    </row>
    <row r="41618" spans="1:13" x14ac:dyDescent="0.3">
      <c r="A41618">
        <v>2018</v>
      </c>
      <c r="B41618">
        <v>2</v>
      </c>
      <c r="C41618">
        <v>12</v>
      </c>
      <c r="D41618" t="s">
        <v>2011</v>
      </c>
      <c r="E41618" t="s">
        <v>2741</v>
      </c>
      <c r="F41618" t="s">
        <v>2889</v>
      </c>
      <c r="G41618">
        <v>35.700000000000003</v>
      </c>
      <c r="H41618">
        <v>0</v>
      </c>
      <c r="I41618">
        <v>30.7</v>
      </c>
      <c r="J41618">
        <v>5</v>
      </c>
      <c r="K41618">
        <v>22.099999999918509</v>
      </c>
      <c r="L41618">
        <v>25.099999999918509</v>
      </c>
      <c r="M41618">
        <v>3</v>
      </c>
    </row>
    <row r="41619" spans="1:13" x14ac:dyDescent="0.3">
      <c r="A41619">
        <v>2016</v>
      </c>
      <c r="B41619">
        <v>5</v>
      </c>
      <c r="C41619">
        <v>23</v>
      </c>
      <c r="D41619" t="s">
        <v>1563</v>
      </c>
      <c r="E41619" t="s">
        <v>2747</v>
      </c>
      <c r="F41619" t="s">
        <v>2937</v>
      </c>
      <c r="G41619">
        <v>2.4700000000000002</v>
      </c>
      <c r="H41619">
        <v>0</v>
      </c>
      <c r="I41619">
        <v>2.4700000000000002</v>
      </c>
      <c r="J41619">
        <v>0</v>
      </c>
      <c r="K41619">
        <v>22.116666666639503</v>
      </c>
      <c r="L41619">
        <v>165</v>
      </c>
      <c r="M41619">
        <v>142.8833333333605</v>
      </c>
    </row>
    <row r="41620" spans="1:13" x14ac:dyDescent="0.3">
      <c r="A41620">
        <v>2016</v>
      </c>
      <c r="B41620">
        <v>12</v>
      </c>
      <c r="C41620">
        <v>1</v>
      </c>
      <c r="D41620" t="s">
        <v>1674</v>
      </c>
      <c r="E41620" t="s">
        <v>2749</v>
      </c>
      <c r="F41620" t="s">
        <v>2849</v>
      </c>
      <c r="G41620">
        <v>18</v>
      </c>
      <c r="H41620">
        <v>0</v>
      </c>
      <c r="I41620">
        <v>18</v>
      </c>
      <c r="J41620">
        <v>0</v>
      </c>
      <c r="K41620">
        <v>22.116666666639503</v>
      </c>
      <c r="L41620">
        <v>23.583333333372138</v>
      </c>
      <c r="M41620">
        <v>1.4666666667326353</v>
      </c>
    </row>
    <row r="41621" spans="1:13" x14ac:dyDescent="0.3">
      <c r="A41621">
        <v>2014</v>
      </c>
      <c r="B41621">
        <v>1</v>
      </c>
      <c r="C41621">
        <v>17</v>
      </c>
      <c r="D41621" t="s">
        <v>897</v>
      </c>
      <c r="E41621" t="s">
        <v>2754</v>
      </c>
      <c r="F41621" t="s">
        <v>2840</v>
      </c>
      <c r="G41621">
        <v>4</v>
      </c>
      <c r="H41621">
        <v>3</v>
      </c>
      <c r="I41621">
        <v>1</v>
      </c>
      <c r="J41621">
        <v>0</v>
      </c>
      <c r="K41621">
        <v>22.133333333360497</v>
      </c>
      <c r="L41621">
        <v>25.633333333418705</v>
      </c>
      <c r="M41621">
        <v>3.5000000000582077</v>
      </c>
    </row>
    <row r="41622" spans="1:13" x14ac:dyDescent="0.3">
      <c r="A41622">
        <v>2016</v>
      </c>
      <c r="B41622">
        <v>2</v>
      </c>
      <c r="C41622">
        <v>5</v>
      </c>
      <c r="D41622" t="s">
        <v>1470</v>
      </c>
      <c r="E41622" t="s">
        <v>2752</v>
      </c>
      <c r="F41622" t="s">
        <v>2921</v>
      </c>
      <c r="G41622">
        <v>13.15</v>
      </c>
      <c r="H41622">
        <v>0</v>
      </c>
      <c r="I41622">
        <v>13.15</v>
      </c>
      <c r="J41622">
        <v>0</v>
      </c>
      <c r="K41622">
        <v>22.150000000081491</v>
      </c>
      <c r="L41622">
        <v>23.616666666639503</v>
      </c>
      <c r="M41622">
        <v>1.4666666665580124</v>
      </c>
    </row>
    <row r="41623" spans="1:13" x14ac:dyDescent="0.3">
      <c r="A41623">
        <v>2013</v>
      </c>
      <c r="B41623">
        <v>4</v>
      </c>
      <c r="C41623">
        <v>22</v>
      </c>
      <c r="D41623" t="s">
        <v>735</v>
      </c>
      <c r="E41623" t="s">
        <v>2743</v>
      </c>
      <c r="F41623" t="s">
        <v>2823</v>
      </c>
      <c r="G41623">
        <v>0.02</v>
      </c>
      <c r="H41623">
        <v>0.02</v>
      </c>
      <c r="I41623">
        <v>0</v>
      </c>
      <c r="J41623">
        <v>0</v>
      </c>
      <c r="K41623">
        <v>22.166666666627862</v>
      </c>
      <c r="L41623">
        <v>22.749999999941792</v>
      </c>
      <c r="M41623">
        <v>0.58333333331393078</v>
      </c>
    </row>
    <row r="41624" spans="1:13" x14ac:dyDescent="0.3">
      <c r="A41624">
        <v>2018</v>
      </c>
      <c r="B41624">
        <v>12</v>
      </c>
      <c r="C41624">
        <v>12</v>
      </c>
      <c r="D41624" t="s">
        <v>2250</v>
      </c>
      <c r="E41624" t="s">
        <v>2749</v>
      </c>
      <c r="F41624" t="s">
        <v>2826</v>
      </c>
      <c r="G41624">
        <v>15</v>
      </c>
      <c r="H41624">
        <v>0</v>
      </c>
      <c r="I41624">
        <v>15</v>
      </c>
      <c r="J41624">
        <v>0</v>
      </c>
      <c r="K41624">
        <v>22.166666666627862</v>
      </c>
      <c r="L41624">
        <v>24.983333333220799</v>
      </c>
      <c r="M41624">
        <v>2.816666666592937</v>
      </c>
    </row>
    <row r="41625" spans="1:13" x14ac:dyDescent="0.3">
      <c r="A41625">
        <v>2012</v>
      </c>
      <c r="B41625">
        <v>3</v>
      </c>
      <c r="C41625">
        <v>4</v>
      </c>
      <c r="D41625" t="s">
        <v>426</v>
      </c>
      <c r="E41625" t="s">
        <v>2773</v>
      </c>
      <c r="F41625" t="s">
        <v>2774</v>
      </c>
      <c r="G41625">
        <v>20</v>
      </c>
      <c r="H41625">
        <v>0</v>
      </c>
      <c r="I41625">
        <v>20</v>
      </c>
      <c r="J41625">
        <v>0</v>
      </c>
      <c r="K41625">
        <v>22.166666666802485</v>
      </c>
      <c r="L41625">
        <v>24.500000000058208</v>
      </c>
      <c r="M41625">
        <v>2.3333333332557231</v>
      </c>
    </row>
    <row r="41626" spans="1:13" x14ac:dyDescent="0.3">
      <c r="A41626">
        <v>2014</v>
      </c>
      <c r="B41626">
        <v>2</v>
      </c>
      <c r="C41626">
        <v>19</v>
      </c>
      <c r="D41626" t="s">
        <v>930</v>
      </c>
      <c r="E41626" t="s">
        <v>2754</v>
      </c>
      <c r="F41626" t="s">
        <v>2801</v>
      </c>
      <c r="G41626">
        <v>6.3</v>
      </c>
      <c r="H41626">
        <v>0</v>
      </c>
      <c r="I41626">
        <v>6.3</v>
      </c>
      <c r="J41626">
        <v>0</v>
      </c>
      <c r="K41626">
        <v>22.183333333348855</v>
      </c>
      <c r="L41626">
        <v>27.391666666720994</v>
      </c>
      <c r="M41626">
        <v>5.2083333333721384</v>
      </c>
    </row>
    <row r="41627" spans="1:13" x14ac:dyDescent="0.3">
      <c r="A41627">
        <v>2015</v>
      </c>
      <c r="B41627">
        <v>2</v>
      </c>
      <c r="C41627">
        <v>19</v>
      </c>
      <c r="D41627" t="s">
        <v>1189</v>
      </c>
      <c r="E41627" t="s">
        <v>2747</v>
      </c>
      <c r="F41627" t="s">
        <v>2929</v>
      </c>
      <c r="G41627">
        <v>3.5</v>
      </c>
      <c r="H41627">
        <v>0</v>
      </c>
      <c r="I41627">
        <v>3.5</v>
      </c>
      <c r="J41627">
        <v>0</v>
      </c>
      <c r="K41627">
        <v>22.183333333348855</v>
      </c>
      <c r="L41627">
        <v>354.98333333339542</v>
      </c>
      <c r="M41627">
        <v>332.80000000004657</v>
      </c>
    </row>
    <row r="41628" spans="1:13" x14ac:dyDescent="0.3">
      <c r="A41628">
        <v>2016</v>
      </c>
      <c r="B41628">
        <v>3</v>
      </c>
      <c r="C41628">
        <v>19</v>
      </c>
      <c r="D41628" t="s">
        <v>1513</v>
      </c>
      <c r="E41628" t="s">
        <v>2745</v>
      </c>
      <c r="F41628" t="s">
        <v>2906</v>
      </c>
      <c r="G41628">
        <v>8.5</v>
      </c>
      <c r="H41628">
        <v>3.5</v>
      </c>
      <c r="I41628">
        <v>5</v>
      </c>
      <c r="J41628">
        <v>0</v>
      </c>
      <c r="K41628">
        <v>22.183333333348855</v>
      </c>
      <c r="L41628">
        <v>150.19999999995343</v>
      </c>
      <c r="M41628">
        <v>128.01666666660458</v>
      </c>
    </row>
    <row r="41629" spans="1:13" x14ac:dyDescent="0.3">
      <c r="A41629">
        <v>2015</v>
      </c>
      <c r="B41629">
        <v>11</v>
      </c>
      <c r="C41629">
        <v>25</v>
      </c>
      <c r="D41629" t="s">
        <v>1398</v>
      </c>
      <c r="E41629" t="s">
        <v>2803</v>
      </c>
      <c r="F41629" t="s">
        <v>2857</v>
      </c>
      <c r="G41629">
        <v>0.14000000000000001</v>
      </c>
      <c r="H41629">
        <v>0</v>
      </c>
      <c r="I41629">
        <v>0.14000000000000001</v>
      </c>
      <c r="J41629">
        <v>0</v>
      </c>
      <c r="K41629">
        <v>22.21666666661622</v>
      </c>
      <c r="L41629">
        <v>22.516666666720994</v>
      </c>
      <c r="M41629">
        <v>0.30000000010477379</v>
      </c>
    </row>
    <row r="41630" spans="1:13" x14ac:dyDescent="0.3">
      <c r="A41630">
        <v>2018</v>
      </c>
      <c r="B41630">
        <v>5</v>
      </c>
      <c r="C41630">
        <v>22</v>
      </c>
      <c r="D41630" t="s">
        <v>2107</v>
      </c>
      <c r="E41630" t="s">
        <v>2749</v>
      </c>
      <c r="F41630" t="s">
        <v>2826</v>
      </c>
      <c r="G41630">
        <v>2.5</v>
      </c>
      <c r="H41630">
        <v>0</v>
      </c>
      <c r="I41630">
        <v>2</v>
      </c>
      <c r="J41630">
        <v>0.5</v>
      </c>
      <c r="K41630">
        <v>22.21666666661622</v>
      </c>
      <c r="L41630">
        <v>23.933333333290648</v>
      </c>
      <c r="M41630">
        <v>1.7166666666744277</v>
      </c>
    </row>
    <row r="41631" spans="1:13" x14ac:dyDescent="0.3">
      <c r="A41631">
        <v>2015</v>
      </c>
      <c r="B41631">
        <v>2</v>
      </c>
      <c r="C41631">
        <v>16</v>
      </c>
      <c r="D41631" t="s">
        <v>1186</v>
      </c>
      <c r="E41631" t="s">
        <v>2747</v>
      </c>
      <c r="F41631" t="s">
        <v>2945</v>
      </c>
      <c r="G41631">
        <v>1.3</v>
      </c>
      <c r="H41631">
        <v>0</v>
      </c>
      <c r="I41631">
        <v>1.3</v>
      </c>
      <c r="J41631">
        <v>0</v>
      </c>
      <c r="K41631">
        <v>22.216666666790843</v>
      </c>
      <c r="L41631">
        <v>43.466666666732635</v>
      </c>
      <c r="M41631">
        <v>21.249999999941792</v>
      </c>
    </row>
    <row r="41632" spans="1:13" x14ac:dyDescent="0.3">
      <c r="A41632">
        <v>2019</v>
      </c>
      <c r="B41632">
        <v>3</v>
      </c>
      <c r="C41632">
        <v>26</v>
      </c>
      <c r="D41632" t="s">
        <v>2354</v>
      </c>
      <c r="E41632" t="s">
        <v>2743</v>
      </c>
      <c r="F41632" t="s">
        <v>2947</v>
      </c>
      <c r="G41632">
        <v>75</v>
      </c>
      <c r="H41632">
        <v>35</v>
      </c>
      <c r="I41632">
        <v>19</v>
      </c>
      <c r="J41632">
        <v>21</v>
      </c>
      <c r="K41632">
        <v>22.216666666790843</v>
      </c>
      <c r="L41632">
        <v>50.966666666732635</v>
      </c>
      <c r="M41632">
        <v>28.749999999941792</v>
      </c>
    </row>
    <row r="41633" spans="1:13" x14ac:dyDescent="0.3">
      <c r="A41633">
        <v>2011</v>
      </c>
      <c r="B41633">
        <v>1</v>
      </c>
      <c r="C41633">
        <v>12</v>
      </c>
      <c r="D41633" t="s">
        <v>123</v>
      </c>
      <c r="E41633" t="s">
        <v>2741</v>
      </c>
      <c r="F41633" t="s">
        <v>2919</v>
      </c>
      <c r="G41633">
        <v>109</v>
      </c>
      <c r="H41633">
        <v>1</v>
      </c>
      <c r="I41633">
        <v>108</v>
      </c>
      <c r="J41633">
        <v>0</v>
      </c>
      <c r="K41633">
        <v>22.233333333337214</v>
      </c>
      <c r="L41633">
        <v>23.983333333279006</v>
      </c>
      <c r="M41633">
        <v>1.7499999999417923</v>
      </c>
    </row>
    <row r="41634" spans="1:13" x14ac:dyDescent="0.3">
      <c r="A41634">
        <v>2011</v>
      </c>
      <c r="B41634">
        <v>3</v>
      </c>
      <c r="C41634">
        <v>13</v>
      </c>
      <c r="D41634" t="s">
        <v>183</v>
      </c>
      <c r="E41634" t="s">
        <v>2754</v>
      </c>
      <c r="F41634" t="s">
        <v>2886</v>
      </c>
      <c r="G41634">
        <v>18</v>
      </c>
      <c r="H41634">
        <v>7</v>
      </c>
      <c r="I41634">
        <v>8</v>
      </c>
      <c r="J41634">
        <v>3</v>
      </c>
      <c r="K41634">
        <v>22.233333333337214</v>
      </c>
      <c r="L41634">
        <v>41.233333333453629</v>
      </c>
      <c r="M41634">
        <v>19.000000000116415</v>
      </c>
    </row>
    <row r="41635" spans="1:13" x14ac:dyDescent="0.3">
      <c r="A41635">
        <v>2016</v>
      </c>
      <c r="B41635">
        <v>3</v>
      </c>
      <c r="C41635">
        <v>24</v>
      </c>
      <c r="D41635" t="s">
        <v>1518</v>
      </c>
      <c r="E41635" t="s">
        <v>2743</v>
      </c>
      <c r="F41635" t="s">
        <v>2874</v>
      </c>
      <c r="G41635">
        <v>0.01</v>
      </c>
      <c r="H41635">
        <v>0</v>
      </c>
      <c r="I41635">
        <v>0.01</v>
      </c>
      <c r="J41635">
        <v>0</v>
      </c>
      <c r="K41635">
        <v>22.233333333337214</v>
      </c>
      <c r="L41635">
        <v>481.23333333333721</v>
      </c>
      <c r="M41635">
        <v>459</v>
      </c>
    </row>
    <row r="41636" spans="1:13" x14ac:dyDescent="0.3">
      <c r="A41636">
        <v>2017</v>
      </c>
      <c r="B41636">
        <v>10</v>
      </c>
      <c r="C41636">
        <v>24</v>
      </c>
      <c r="D41636" t="s">
        <v>1900</v>
      </c>
      <c r="E41636" t="s">
        <v>2741</v>
      </c>
      <c r="F41636" t="s">
        <v>2889</v>
      </c>
      <c r="G41636">
        <v>1.8</v>
      </c>
      <c r="H41636">
        <v>0</v>
      </c>
      <c r="I41636">
        <v>0</v>
      </c>
      <c r="J41636">
        <v>1.8</v>
      </c>
      <c r="K41636">
        <v>22.233333333337214</v>
      </c>
      <c r="L41636">
        <v>23.866666666581295</v>
      </c>
      <c r="M41636">
        <v>1.6333333332440816</v>
      </c>
    </row>
    <row r="41637" spans="1:13" x14ac:dyDescent="0.3">
      <c r="A41637">
        <v>2018</v>
      </c>
      <c r="B41637">
        <v>1</v>
      </c>
      <c r="C41637">
        <v>6</v>
      </c>
      <c r="D41637" t="s">
        <v>1974</v>
      </c>
      <c r="E41637" t="s">
        <v>2741</v>
      </c>
      <c r="F41637" t="s">
        <v>2778</v>
      </c>
      <c r="G41637">
        <v>208.2</v>
      </c>
      <c r="H41637">
        <v>105.57900000000001</v>
      </c>
      <c r="I41637">
        <v>46.008000000000003</v>
      </c>
      <c r="J41637">
        <v>56.613</v>
      </c>
      <c r="K41637">
        <v>22.244444444368128</v>
      </c>
      <c r="L41637">
        <v>25.033333333325572</v>
      </c>
      <c r="M41637">
        <v>2.7888888889574446</v>
      </c>
    </row>
    <row r="41638" spans="1:13" x14ac:dyDescent="0.3">
      <c r="A41638">
        <v>2011</v>
      </c>
      <c r="B41638">
        <v>11</v>
      </c>
      <c r="C41638">
        <v>30</v>
      </c>
      <c r="D41638" t="s">
        <v>331</v>
      </c>
      <c r="E41638" t="s">
        <v>2754</v>
      </c>
      <c r="F41638" t="s">
        <v>2819</v>
      </c>
      <c r="G41638">
        <v>5</v>
      </c>
      <c r="H41638">
        <v>0</v>
      </c>
      <c r="I41638">
        <v>5</v>
      </c>
      <c r="J41638">
        <v>0</v>
      </c>
      <c r="K41638">
        <v>22.249999999883585</v>
      </c>
      <c r="L41638">
        <v>23.833333333313931</v>
      </c>
      <c r="M41638">
        <v>1.5833333334303461</v>
      </c>
    </row>
    <row r="41639" spans="1:13" x14ac:dyDescent="0.3">
      <c r="A41639">
        <v>2012</v>
      </c>
      <c r="B41639">
        <v>2</v>
      </c>
      <c r="C41639">
        <v>11</v>
      </c>
      <c r="D41639" t="s">
        <v>404</v>
      </c>
      <c r="E41639" t="s">
        <v>2866</v>
      </c>
      <c r="F41639" t="s">
        <v>2984</v>
      </c>
      <c r="G41639">
        <v>15.5</v>
      </c>
      <c r="H41639">
        <v>1</v>
      </c>
      <c r="I41639">
        <v>14.5</v>
      </c>
      <c r="J41639">
        <v>0</v>
      </c>
      <c r="K41639">
        <v>22.250000000058208</v>
      </c>
      <c r="L41639">
        <v>169.41666666674428</v>
      </c>
      <c r="M41639">
        <v>147.16666666668607</v>
      </c>
    </row>
    <row r="41640" spans="1:13" x14ac:dyDescent="0.3">
      <c r="A41640">
        <v>2019</v>
      </c>
      <c r="B41640">
        <v>12</v>
      </c>
      <c r="C41640">
        <v>28</v>
      </c>
      <c r="D41640" t="s">
        <v>2570</v>
      </c>
      <c r="E41640" t="s">
        <v>2741</v>
      </c>
      <c r="F41640" t="s">
        <v>2769</v>
      </c>
      <c r="G41640">
        <v>38</v>
      </c>
      <c r="H41640">
        <v>0</v>
      </c>
      <c r="I41640">
        <v>38</v>
      </c>
      <c r="J41640">
        <v>0</v>
      </c>
      <c r="K41640">
        <v>22.250000000058208</v>
      </c>
      <c r="L41640">
        <v>27.249999999941792</v>
      </c>
      <c r="M41640">
        <v>4.9999999998835847</v>
      </c>
    </row>
    <row r="41641" spans="1:13" x14ac:dyDescent="0.3">
      <c r="A41641">
        <v>2016</v>
      </c>
      <c r="B41641">
        <v>3</v>
      </c>
      <c r="C41641">
        <v>13</v>
      </c>
      <c r="D41641" t="s">
        <v>1507</v>
      </c>
      <c r="E41641" t="s">
        <v>2743</v>
      </c>
      <c r="F41641" t="s">
        <v>2816</v>
      </c>
      <c r="G41641">
        <v>0.01</v>
      </c>
      <c r="H41641">
        <v>0</v>
      </c>
      <c r="I41641">
        <v>0.01</v>
      </c>
      <c r="J41641">
        <v>0</v>
      </c>
      <c r="K41641">
        <v>22.266666666604578</v>
      </c>
      <c r="L41641">
        <v>583.43333333329065</v>
      </c>
      <c r="M41641">
        <v>561.16666666668607</v>
      </c>
    </row>
    <row r="41642" spans="1:13" x14ac:dyDescent="0.3">
      <c r="A41642">
        <v>2012</v>
      </c>
      <c r="B41642">
        <v>2</v>
      </c>
      <c r="C41642">
        <v>11</v>
      </c>
      <c r="D41642" t="s">
        <v>404</v>
      </c>
      <c r="E41642" t="s">
        <v>2743</v>
      </c>
      <c r="F41642" t="s">
        <v>2838</v>
      </c>
      <c r="G41642">
        <v>20</v>
      </c>
      <c r="H41642">
        <v>0</v>
      </c>
      <c r="I41642">
        <v>20</v>
      </c>
      <c r="J41642">
        <v>0</v>
      </c>
      <c r="K41642">
        <v>22.283333333325572</v>
      </c>
      <c r="L41642">
        <v>48.033333333267365</v>
      </c>
      <c r="M41642">
        <v>25.749999999941792</v>
      </c>
    </row>
    <row r="41643" spans="1:13" x14ac:dyDescent="0.3">
      <c r="A41643">
        <v>2016</v>
      </c>
      <c r="B41643">
        <v>2</v>
      </c>
      <c r="C41643">
        <v>7</v>
      </c>
      <c r="D41643" t="s">
        <v>1472</v>
      </c>
      <c r="E41643" t="s">
        <v>2747</v>
      </c>
      <c r="F41643" t="s">
        <v>2989</v>
      </c>
      <c r="G41643">
        <v>0.2</v>
      </c>
      <c r="H41643">
        <v>0</v>
      </c>
      <c r="I41643">
        <v>0.2</v>
      </c>
      <c r="J41643">
        <v>0</v>
      </c>
      <c r="K41643">
        <v>22.283333333325572</v>
      </c>
      <c r="L41643">
        <v>23.416666666686069</v>
      </c>
      <c r="M41643">
        <v>1.1333333333604969</v>
      </c>
    </row>
    <row r="41644" spans="1:13" x14ac:dyDescent="0.3">
      <c r="A41644">
        <v>2016</v>
      </c>
      <c r="B41644">
        <v>10</v>
      </c>
      <c r="C41644">
        <v>7</v>
      </c>
      <c r="D41644" t="s">
        <v>1625</v>
      </c>
      <c r="E41644" t="s">
        <v>2754</v>
      </c>
      <c r="F41644" t="s">
        <v>2779</v>
      </c>
      <c r="G41644">
        <v>1.78</v>
      </c>
      <c r="H41644">
        <v>0</v>
      </c>
      <c r="I41644">
        <v>1.78</v>
      </c>
      <c r="J41644">
        <v>0</v>
      </c>
      <c r="K41644">
        <v>22.283333333325572</v>
      </c>
      <c r="L41644">
        <v>24.283333333209157</v>
      </c>
      <c r="M41644">
        <v>1.9999999998835847</v>
      </c>
    </row>
    <row r="41645" spans="1:13" x14ac:dyDescent="0.3">
      <c r="A41645">
        <v>2017</v>
      </c>
      <c r="B41645">
        <v>2</v>
      </c>
      <c r="C41645">
        <v>12</v>
      </c>
      <c r="D41645" t="s">
        <v>1747</v>
      </c>
      <c r="E41645" t="s">
        <v>2745</v>
      </c>
      <c r="F41645" t="s">
        <v>2764</v>
      </c>
      <c r="G41645">
        <v>5</v>
      </c>
      <c r="H41645">
        <v>0.5</v>
      </c>
      <c r="I41645">
        <v>4.5</v>
      </c>
      <c r="J41645">
        <v>0</v>
      </c>
      <c r="K41645">
        <v>22.283333333325572</v>
      </c>
      <c r="L41645">
        <v>95.166666666744277</v>
      </c>
      <c r="M41645">
        <v>72.883333333418705</v>
      </c>
    </row>
    <row r="41646" spans="1:13" x14ac:dyDescent="0.3">
      <c r="A41646">
        <v>2020</v>
      </c>
      <c r="B41646">
        <v>1</v>
      </c>
      <c r="C41646">
        <v>27</v>
      </c>
      <c r="D41646" t="s">
        <v>2600</v>
      </c>
      <c r="E41646" t="s">
        <v>2752</v>
      </c>
      <c r="F41646" t="s">
        <v>2994</v>
      </c>
      <c r="G41646">
        <v>5.0999999999999996</v>
      </c>
      <c r="H41646">
        <v>0</v>
      </c>
      <c r="I41646">
        <v>5.0999999999999996</v>
      </c>
      <c r="J41646">
        <v>0</v>
      </c>
      <c r="K41646">
        <v>22.283333333325572</v>
      </c>
      <c r="L41646">
        <v>44.266666666720994</v>
      </c>
      <c r="M41646">
        <v>21.983333333395422</v>
      </c>
    </row>
    <row r="41647" spans="1:13" x14ac:dyDescent="0.3">
      <c r="A41647">
        <v>2020</v>
      </c>
      <c r="B41647">
        <v>3</v>
      </c>
      <c r="C41647">
        <v>21</v>
      </c>
      <c r="D41647" t="s">
        <v>2654</v>
      </c>
      <c r="E41647" t="s">
        <v>2866</v>
      </c>
      <c r="F41647" t="s">
        <v>2971</v>
      </c>
      <c r="G41647">
        <v>6</v>
      </c>
      <c r="H41647">
        <v>0</v>
      </c>
      <c r="I41647">
        <v>6</v>
      </c>
      <c r="J41647">
        <v>0</v>
      </c>
      <c r="K41647">
        <v>22.283333333325572</v>
      </c>
      <c r="L41647">
        <v>70.116666666639503</v>
      </c>
      <c r="M41647">
        <v>47.833333333313931</v>
      </c>
    </row>
    <row r="41648" spans="1:13" x14ac:dyDescent="0.3">
      <c r="A41648">
        <v>2014</v>
      </c>
      <c r="B41648">
        <v>3</v>
      </c>
      <c r="C41648">
        <v>10</v>
      </c>
      <c r="D41648" t="s">
        <v>949</v>
      </c>
      <c r="E41648" t="s">
        <v>2741</v>
      </c>
      <c r="F41648" t="s">
        <v>2924</v>
      </c>
      <c r="G41648">
        <v>3</v>
      </c>
      <c r="H41648">
        <v>0</v>
      </c>
      <c r="I41648">
        <v>1.5</v>
      </c>
      <c r="J41648">
        <v>1.5</v>
      </c>
      <c r="K41648">
        <v>22.300000000046566</v>
      </c>
      <c r="L41648">
        <v>26.483333333395422</v>
      </c>
      <c r="M41648">
        <v>4.1833333333488554</v>
      </c>
    </row>
    <row r="41649" spans="1:13" x14ac:dyDescent="0.3">
      <c r="A41649">
        <v>2019</v>
      </c>
      <c r="B41649">
        <v>2</v>
      </c>
      <c r="C41649">
        <v>16</v>
      </c>
      <c r="D41649" t="s">
        <v>2316</v>
      </c>
      <c r="E41649" t="s">
        <v>2747</v>
      </c>
      <c r="F41649" t="s">
        <v>2929</v>
      </c>
      <c r="G41649">
        <v>1</v>
      </c>
      <c r="H41649">
        <v>0</v>
      </c>
      <c r="I41649">
        <v>1</v>
      </c>
      <c r="J41649">
        <v>0</v>
      </c>
      <c r="K41649">
        <v>22.300000000046566</v>
      </c>
      <c r="L41649">
        <v>117.50000000005821</v>
      </c>
      <c r="M41649">
        <v>95.200000000011642</v>
      </c>
    </row>
    <row r="41650" spans="1:13" x14ac:dyDescent="0.3">
      <c r="A41650">
        <v>2014</v>
      </c>
      <c r="B41650">
        <v>1</v>
      </c>
      <c r="C41650">
        <v>8</v>
      </c>
      <c r="D41650" t="s">
        <v>888</v>
      </c>
      <c r="E41650" t="s">
        <v>2745</v>
      </c>
      <c r="G41650">
        <v>104.30000000000001</v>
      </c>
      <c r="H41650">
        <v>85.64</v>
      </c>
      <c r="I41650">
        <v>8.66</v>
      </c>
      <c r="J41650">
        <v>10</v>
      </c>
      <c r="K41650">
        <v>22.303333333320914</v>
      </c>
      <c r="L41650">
        <v>133.91000000000932</v>
      </c>
      <c r="M41650">
        <v>111.6066666666884</v>
      </c>
    </row>
    <row r="41651" spans="1:13" x14ac:dyDescent="0.3">
      <c r="A41651">
        <v>2019</v>
      </c>
      <c r="B41651">
        <v>11</v>
      </c>
      <c r="C41651">
        <v>22</v>
      </c>
      <c r="D41651" t="s">
        <v>2534</v>
      </c>
      <c r="E41651" t="s">
        <v>2745</v>
      </c>
      <c r="F41651" t="s">
        <v>2781</v>
      </c>
      <c r="G41651">
        <v>25.9</v>
      </c>
      <c r="H41651">
        <v>0</v>
      </c>
      <c r="I41651">
        <v>25.9</v>
      </c>
      <c r="J41651">
        <v>0</v>
      </c>
      <c r="K41651">
        <v>22.324999999953434</v>
      </c>
      <c r="L41651">
        <v>71.425000000046566</v>
      </c>
      <c r="M41651">
        <v>49.100000000093132</v>
      </c>
    </row>
    <row r="41652" spans="1:13" x14ac:dyDescent="0.3">
      <c r="A41652">
        <v>2010</v>
      </c>
      <c r="B41652">
        <v>11</v>
      </c>
      <c r="C41652">
        <v>25</v>
      </c>
      <c r="D41652" t="s">
        <v>75</v>
      </c>
      <c r="E41652" t="s">
        <v>2749</v>
      </c>
      <c r="F41652" t="s">
        <v>2800</v>
      </c>
      <c r="G41652">
        <v>60</v>
      </c>
      <c r="H41652">
        <v>0</v>
      </c>
      <c r="I41652">
        <v>60</v>
      </c>
      <c r="J41652">
        <v>0</v>
      </c>
      <c r="K41652">
        <v>22.333333333313931</v>
      </c>
      <c r="L41652">
        <v>23.766666666604578</v>
      </c>
      <c r="M41652">
        <v>1.4333333332906477</v>
      </c>
    </row>
    <row r="41653" spans="1:13" x14ac:dyDescent="0.3">
      <c r="A41653">
        <v>2011</v>
      </c>
      <c r="B41653">
        <v>12</v>
      </c>
      <c r="C41653">
        <v>8</v>
      </c>
      <c r="D41653" t="s">
        <v>339</v>
      </c>
      <c r="E41653" t="s">
        <v>2741</v>
      </c>
      <c r="F41653" t="s">
        <v>2892</v>
      </c>
      <c r="G41653">
        <v>15</v>
      </c>
      <c r="H41653">
        <v>0</v>
      </c>
      <c r="I41653">
        <v>8</v>
      </c>
      <c r="J41653">
        <v>7</v>
      </c>
      <c r="K41653">
        <v>22.333333333313931</v>
      </c>
      <c r="L41653">
        <v>26.133333333302289</v>
      </c>
      <c r="M41653">
        <v>3.7999999999883585</v>
      </c>
    </row>
    <row r="41654" spans="1:13" x14ac:dyDescent="0.3">
      <c r="A41654">
        <v>2015</v>
      </c>
      <c r="B41654">
        <v>2</v>
      </c>
      <c r="C41654">
        <v>24</v>
      </c>
      <c r="D41654" t="s">
        <v>1194</v>
      </c>
      <c r="E41654" t="s">
        <v>2743</v>
      </c>
      <c r="F41654" t="s">
        <v>2999</v>
      </c>
      <c r="G41654">
        <v>0.17</v>
      </c>
      <c r="H41654">
        <v>0</v>
      </c>
      <c r="I41654">
        <v>0.17</v>
      </c>
      <c r="J41654">
        <v>0</v>
      </c>
      <c r="K41654">
        <v>22.333333333313931</v>
      </c>
      <c r="L41654">
        <v>46.649999999965075</v>
      </c>
      <c r="M41654">
        <v>24.316666666651145</v>
      </c>
    </row>
    <row r="41655" spans="1:13" x14ac:dyDescent="0.3">
      <c r="A41655">
        <v>2015</v>
      </c>
      <c r="B41655">
        <v>12</v>
      </c>
      <c r="C41655">
        <v>6</v>
      </c>
      <c r="D41655" t="s">
        <v>1409</v>
      </c>
      <c r="E41655" t="s">
        <v>2745</v>
      </c>
      <c r="F41655" t="s">
        <v>2805</v>
      </c>
      <c r="G41655">
        <v>4.7</v>
      </c>
      <c r="H41655">
        <v>0</v>
      </c>
      <c r="I41655">
        <v>4.7</v>
      </c>
      <c r="J41655">
        <v>0</v>
      </c>
      <c r="K41655">
        <v>22.333333333313931</v>
      </c>
      <c r="L41655">
        <v>106.28333333332557</v>
      </c>
      <c r="M41655">
        <v>83.950000000011642</v>
      </c>
    </row>
    <row r="41656" spans="1:13" x14ac:dyDescent="0.3">
      <c r="A41656">
        <v>2016</v>
      </c>
      <c r="B41656">
        <v>9</v>
      </c>
      <c r="C41656">
        <v>24</v>
      </c>
      <c r="D41656" t="s">
        <v>1613</v>
      </c>
      <c r="E41656" t="s">
        <v>2743</v>
      </c>
      <c r="F41656" t="s">
        <v>2949</v>
      </c>
      <c r="G41656">
        <v>0.5</v>
      </c>
      <c r="H41656">
        <v>0</v>
      </c>
      <c r="I41656">
        <v>0</v>
      </c>
      <c r="J41656">
        <v>0.5</v>
      </c>
      <c r="K41656">
        <v>22.333333333313931</v>
      </c>
      <c r="L41656">
        <v>40.5</v>
      </c>
      <c r="M41656">
        <v>18.166666666686069</v>
      </c>
    </row>
    <row r="41657" spans="1:13" x14ac:dyDescent="0.3">
      <c r="A41657">
        <v>2019</v>
      </c>
      <c r="B41657">
        <v>2</v>
      </c>
      <c r="C41657">
        <v>3</v>
      </c>
      <c r="D41657" t="s">
        <v>2303</v>
      </c>
      <c r="E41657" t="s">
        <v>2743</v>
      </c>
      <c r="F41657" t="s">
        <v>2915</v>
      </c>
      <c r="G41657">
        <v>2</v>
      </c>
      <c r="H41657">
        <v>2</v>
      </c>
      <c r="I41657">
        <v>0</v>
      </c>
      <c r="J41657">
        <v>0</v>
      </c>
      <c r="K41657">
        <v>22.333333333313931</v>
      </c>
      <c r="L41657">
        <v>42.333333333372138</v>
      </c>
      <c r="M41657">
        <v>20.000000000058208</v>
      </c>
    </row>
    <row r="41658" spans="1:13" x14ac:dyDescent="0.3">
      <c r="A41658">
        <v>2019</v>
      </c>
      <c r="B41658">
        <v>4</v>
      </c>
      <c r="C41658">
        <v>1</v>
      </c>
      <c r="D41658" t="s">
        <v>2360</v>
      </c>
      <c r="E41658" t="s">
        <v>2743</v>
      </c>
      <c r="F41658" t="s">
        <v>2869</v>
      </c>
      <c r="G41658">
        <v>5.2</v>
      </c>
      <c r="H41658">
        <v>0.7</v>
      </c>
      <c r="I41658">
        <v>4.4000000000000004</v>
      </c>
      <c r="J41658">
        <v>0.1</v>
      </c>
      <c r="K41658">
        <v>22.333333333313931</v>
      </c>
      <c r="L41658">
        <v>168.34999999991851</v>
      </c>
      <c r="M41658">
        <v>146.01666666660458</v>
      </c>
    </row>
    <row r="41659" spans="1:13" x14ac:dyDescent="0.3">
      <c r="A41659">
        <v>2019</v>
      </c>
      <c r="B41659">
        <v>11</v>
      </c>
      <c r="C41659">
        <v>10</v>
      </c>
      <c r="D41659" t="s">
        <v>2522</v>
      </c>
      <c r="E41659" t="s">
        <v>2741</v>
      </c>
      <c r="F41659" t="s">
        <v>2918</v>
      </c>
      <c r="G41659">
        <v>11.4</v>
      </c>
      <c r="H41659">
        <v>7</v>
      </c>
      <c r="I41659">
        <v>3.4</v>
      </c>
      <c r="J41659">
        <v>1</v>
      </c>
      <c r="K41659">
        <v>22.333333333313931</v>
      </c>
      <c r="L41659">
        <v>22.899999999906868</v>
      </c>
      <c r="M41659">
        <v>0.56666666659293696</v>
      </c>
    </row>
    <row r="41660" spans="1:13" x14ac:dyDescent="0.3">
      <c r="A41660">
        <v>2014</v>
      </c>
      <c r="B41660">
        <v>1</v>
      </c>
      <c r="C41660">
        <v>29</v>
      </c>
      <c r="D41660" t="s">
        <v>909</v>
      </c>
      <c r="E41660" t="s">
        <v>2743</v>
      </c>
      <c r="F41660" t="s">
        <v>2823</v>
      </c>
      <c r="G41660">
        <v>43.22</v>
      </c>
      <c r="H41660">
        <v>4.01</v>
      </c>
      <c r="I41660">
        <v>31.21</v>
      </c>
      <c r="J41660">
        <v>8</v>
      </c>
      <c r="K41660">
        <v>22.354166666671517</v>
      </c>
      <c r="L41660">
        <v>167.32499999993888</v>
      </c>
      <c r="M41660">
        <v>144.97083333326736</v>
      </c>
    </row>
    <row r="41661" spans="1:13" x14ac:dyDescent="0.3">
      <c r="A41661">
        <v>2016</v>
      </c>
      <c r="B41661">
        <v>2</v>
      </c>
      <c r="C41661">
        <v>22</v>
      </c>
      <c r="D41661" t="s">
        <v>1487</v>
      </c>
      <c r="E41661" t="s">
        <v>2754</v>
      </c>
      <c r="F41661" t="s">
        <v>2840</v>
      </c>
      <c r="G41661">
        <v>3.2</v>
      </c>
      <c r="H41661">
        <v>0</v>
      </c>
      <c r="I41661">
        <v>3.2</v>
      </c>
      <c r="J41661">
        <v>0</v>
      </c>
      <c r="K41661">
        <v>22.366666666581295</v>
      </c>
      <c r="L41661">
        <v>26.53333333338378</v>
      </c>
      <c r="M41661">
        <v>4.1666666668024845</v>
      </c>
    </row>
    <row r="41662" spans="1:13" x14ac:dyDescent="0.3">
      <c r="A41662">
        <v>2016</v>
      </c>
      <c r="B41662">
        <v>3</v>
      </c>
      <c r="C41662">
        <v>12</v>
      </c>
      <c r="D41662" t="s">
        <v>1506</v>
      </c>
      <c r="E41662" t="s">
        <v>2743</v>
      </c>
      <c r="F41662" t="s">
        <v>2947</v>
      </c>
      <c r="G41662">
        <v>5</v>
      </c>
      <c r="H41662">
        <v>0</v>
      </c>
      <c r="I41662">
        <v>5</v>
      </c>
      <c r="J41662">
        <v>0</v>
      </c>
      <c r="K41662">
        <v>22.366666666581295</v>
      </c>
      <c r="L41662">
        <v>25.283333333325572</v>
      </c>
      <c r="M41662">
        <v>2.9166666667442769</v>
      </c>
    </row>
    <row r="41663" spans="1:13" x14ac:dyDescent="0.3">
      <c r="A41663">
        <v>2017</v>
      </c>
      <c r="B41663">
        <v>3</v>
      </c>
      <c r="C41663">
        <v>30</v>
      </c>
      <c r="D41663" t="s">
        <v>1793</v>
      </c>
      <c r="E41663" t="s">
        <v>2745</v>
      </c>
      <c r="F41663" t="s">
        <v>2782</v>
      </c>
      <c r="G41663">
        <v>0.24</v>
      </c>
      <c r="H41663">
        <v>0</v>
      </c>
      <c r="I41663">
        <v>0</v>
      </c>
      <c r="J41663">
        <v>0.24</v>
      </c>
      <c r="K41663">
        <v>22.366666666581295</v>
      </c>
      <c r="L41663">
        <v>22.866666666639503</v>
      </c>
      <c r="M41663">
        <v>0.50000000005820766</v>
      </c>
    </row>
    <row r="41664" spans="1:13" x14ac:dyDescent="0.3">
      <c r="A41664">
        <v>2019</v>
      </c>
      <c r="B41664">
        <v>11</v>
      </c>
      <c r="C41664">
        <v>22</v>
      </c>
      <c r="D41664" t="s">
        <v>2534</v>
      </c>
      <c r="E41664" t="s">
        <v>2741</v>
      </c>
      <c r="F41664" t="s">
        <v>2934</v>
      </c>
      <c r="G41664">
        <v>22</v>
      </c>
      <c r="H41664">
        <v>0</v>
      </c>
      <c r="I41664">
        <v>22</v>
      </c>
      <c r="J41664">
        <v>0</v>
      </c>
      <c r="K41664">
        <v>22.366666666581295</v>
      </c>
      <c r="L41664">
        <v>25.599999999976717</v>
      </c>
      <c r="M41664">
        <v>3.2333333333954215</v>
      </c>
    </row>
    <row r="41665" spans="1:13" x14ac:dyDescent="0.3">
      <c r="A41665">
        <v>2013</v>
      </c>
      <c r="B41665">
        <v>1</v>
      </c>
      <c r="C41665">
        <v>10</v>
      </c>
      <c r="D41665" t="s">
        <v>633</v>
      </c>
      <c r="E41665" t="s">
        <v>2754</v>
      </c>
      <c r="F41665" t="s">
        <v>2840</v>
      </c>
      <c r="G41665">
        <v>7.2</v>
      </c>
      <c r="H41665">
        <v>0.2</v>
      </c>
      <c r="I41665">
        <v>7</v>
      </c>
      <c r="J41665">
        <v>0</v>
      </c>
      <c r="K41665">
        <v>22.366666666755918</v>
      </c>
      <c r="L41665">
        <v>24.199999999953434</v>
      </c>
      <c r="M41665">
        <v>1.8333333331975155</v>
      </c>
    </row>
    <row r="41666" spans="1:13" x14ac:dyDescent="0.3">
      <c r="A41666">
        <v>2020</v>
      </c>
      <c r="B41666">
        <v>2</v>
      </c>
      <c r="C41666">
        <v>15</v>
      </c>
      <c r="D41666" t="s">
        <v>2619</v>
      </c>
      <c r="E41666" t="s">
        <v>2743</v>
      </c>
      <c r="F41666" t="s">
        <v>2834</v>
      </c>
      <c r="G41666">
        <v>40.61</v>
      </c>
      <c r="H41666">
        <v>14.92</v>
      </c>
      <c r="I41666">
        <v>25.69</v>
      </c>
      <c r="J41666">
        <v>0</v>
      </c>
      <c r="K41666">
        <v>22.366666666755918</v>
      </c>
      <c r="L41666">
        <v>41.266666666720994</v>
      </c>
      <c r="M41666">
        <v>18.899999999965075</v>
      </c>
    </row>
    <row r="41667" spans="1:13" x14ac:dyDescent="0.3">
      <c r="A41667">
        <v>2011</v>
      </c>
      <c r="B41667">
        <v>3</v>
      </c>
      <c r="C41667">
        <v>1</v>
      </c>
      <c r="D41667" t="s">
        <v>171</v>
      </c>
      <c r="E41667" t="s">
        <v>2749</v>
      </c>
      <c r="F41667" t="s">
        <v>2852</v>
      </c>
      <c r="G41667">
        <v>1.5</v>
      </c>
      <c r="H41667">
        <v>0</v>
      </c>
      <c r="I41667">
        <v>1.5</v>
      </c>
      <c r="J41667">
        <v>0</v>
      </c>
      <c r="K41667">
        <v>22.383333333302289</v>
      </c>
      <c r="L41667">
        <v>22.933333333348855</v>
      </c>
      <c r="M41667">
        <v>0.55000000004656613</v>
      </c>
    </row>
    <row r="41668" spans="1:13" x14ac:dyDescent="0.3">
      <c r="A41668">
        <v>2019</v>
      </c>
      <c r="B41668">
        <v>10</v>
      </c>
      <c r="C41668">
        <v>14</v>
      </c>
      <c r="D41668" t="s">
        <v>2495</v>
      </c>
      <c r="E41668" t="s">
        <v>2743</v>
      </c>
      <c r="F41668" t="s">
        <v>3016</v>
      </c>
      <c r="G41668">
        <v>12</v>
      </c>
      <c r="H41668">
        <v>2</v>
      </c>
      <c r="I41668">
        <v>4</v>
      </c>
      <c r="J41668">
        <v>6</v>
      </c>
      <c r="K41668">
        <v>22.383333333302289</v>
      </c>
      <c r="L41668">
        <v>70.716666666674428</v>
      </c>
      <c r="M41668">
        <v>48.333333333372138</v>
      </c>
    </row>
    <row r="41669" spans="1:13" x14ac:dyDescent="0.3">
      <c r="A41669">
        <v>2019</v>
      </c>
      <c r="B41669">
        <v>12</v>
      </c>
      <c r="C41669">
        <v>6</v>
      </c>
      <c r="D41669" t="s">
        <v>2548</v>
      </c>
      <c r="E41669" t="s">
        <v>2745</v>
      </c>
      <c r="F41669" t="s">
        <v>2781</v>
      </c>
      <c r="G41669">
        <v>6</v>
      </c>
      <c r="H41669">
        <v>0</v>
      </c>
      <c r="I41669">
        <v>0</v>
      </c>
      <c r="J41669">
        <v>6</v>
      </c>
      <c r="K41669">
        <v>22.383333333476912</v>
      </c>
      <c r="L41669">
        <v>47.716666666790843</v>
      </c>
      <c r="M41669">
        <v>25.333333333313931</v>
      </c>
    </row>
    <row r="41670" spans="1:13" x14ac:dyDescent="0.3">
      <c r="A41670">
        <v>2017</v>
      </c>
      <c r="B41670">
        <v>11</v>
      </c>
      <c r="C41670">
        <v>22</v>
      </c>
      <c r="D41670" t="s">
        <v>1929</v>
      </c>
      <c r="E41670" t="s">
        <v>2754</v>
      </c>
      <c r="F41670" t="s">
        <v>2819</v>
      </c>
      <c r="G41670">
        <v>20</v>
      </c>
      <c r="H41670">
        <v>0</v>
      </c>
      <c r="I41670">
        <v>20</v>
      </c>
      <c r="J41670">
        <v>0</v>
      </c>
      <c r="K41670">
        <v>22.400000000023283</v>
      </c>
      <c r="L41670">
        <v>23.633333333360497</v>
      </c>
      <c r="M41670">
        <v>1.2333333333372138</v>
      </c>
    </row>
    <row r="41671" spans="1:13" x14ac:dyDescent="0.3">
      <c r="A41671">
        <v>2017</v>
      </c>
      <c r="B41671">
        <v>12</v>
      </c>
      <c r="C41671">
        <v>30</v>
      </c>
      <c r="D41671" t="s">
        <v>1967</v>
      </c>
      <c r="E41671" t="s">
        <v>2749</v>
      </c>
      <c r="F41671" t="s">
        <v>2783</v>
      </c>
      <c r="G41671">
        <v>46.8</v>
      </c>
      <c r="H41671">
        <v>0</v>
      </c>
      <c r="I41671">
        <v>46.8</v>
      </c>
      <c r="J41671">
        <v>0</v>
      </c>
      <c r="K41671">
        <v>22.400000000023283</v>
      </c>
      <c r="L41671">
        <v>23.499999999941792</v>
      </c>
      <c r="M41671">
        <v>1.0999999999185093</v>
      </c>
    </row>
    <row r="41672" spans="1:13" x14ac:dyDescent="0.3">
      <c r="A41672">
        <v>2015</v>
      </c>
      <c r="B41672">
        <v>11</v>
      </c>
      <c r="C41672">
        <v>29</v>
      </c>
      <c r="D41672" t="s">
        <v>1402</v>
      </c>
      <c r="E41672" t="s">
        <v>2785</v>
      </c>
      <c r="F41672" t="s">
        <v>2786</v>
      </c>
      <c r="G41672">
        <v>0.23699999999999999</v>
      </c>
      <c r="H41672">
        <v>0</v>
      </c>
      <c r="I41672">
        <v>9.4800000000000009E-2</v>
      </c>
      <c r="J41672">
        <v>0.14219999999999999</v>
      </c>
      <c r="K41672">
        <v>22.416666666569654</v>
      </c>
      <c r="L41672">
        <v>52.833333333197515</v>
      </c>
      <c r="M41672">
        <v>30.416666666627862</v>
      </c>
    </row>
    <row r="41673" spans="1:13" x14ac:dyDescent="0.3">
      <c r="A41673">
        <v>2010</v>
      </c>
      <c r="B41673">
        <v>12</v>
      </c>
      <c r="C41673">
        <v>5</v>
      </c>
      <c r="D41673" t="s">
        <v>85</v>
      </c>
      <c r="E41673" t="s">
        <v>2754</v>
      </c>
      <c r="F41673" t="s">
        <v>2868</v>
      </c>
      <c r="G41673">
        <v>170</v>
      </c>
      <c r="H41673">
        <v>138</v>
      </c>
      <c r="I41673">
        <v>32</v>
      </c>
      <c r="J41673">
        <v>0</v>
      </c>
      <c r="K41673">
        <v>22.416666666744277</v>
      </c>
      <c r="L41673">
        <v>23.916666666744277</v>
      </c>
      <c r="M41673">
        <v>1.5</v>
      </c>
    </row>
    <row r="41674" spans="1:13" x14ac:dyDescent="0.3">
      <c r="A41674">
        <v>2010</v>
      </c>
      <c r="B41674">
        <v>12</v>
      </c>
      <c r="C41674">
        <v>25</v>
      </c>
      <c r="D41674" t="s">
        <v>105</v>
      </c>
      <c r="E41674" t="s">
        <v>2749</v>
      </c>
      <c r="F41674" t="s">
        <v>2849</v>
      </c>
      <c r="G41674">
        <v>5</v>
      </c>
      <c r="H41674">
        <v>0</v>
      </c>
      <c r="I41674">
        <v>5</v>
      </c>
      <c r="J41674">
        <v>0</v>
      </c>
      <c r="K41674">
        <v>22.416666666744277</v>
      </c>
      <c r="L41674">
        <v>41.316666666709352</v>
      </c>
      <c r="M41674">
        <v>18.899999999965075</v>
      </c>
    </row>
    <row r="41675" spans="1:13" x14ac:dyDescent="0.3">
      <c r="A41675">
        <v>2014</v>
      </c>
      <c r="B41675">
        <v>5</v>
      </c>
      <c r="C41675">
        <v>17</v>
      </c>
      <c r="D41675" t="s">
        <v>1008</v>
      </c>
      <c r="E41675" t="s">
        <v>2752</v>
      </c>
      <c r="F41675" t="s">
        <v>2859</v>
      </c>
      <c r="G41675">
        <v>1.3</v>
      </c>
      <c r="H41675">
        <v>0</v>
      </c>
      <c r="I41675">
        <v>1.3</v>
      </c>
      <c r="J41675">
        <v>0</v>
      </c>
      <c r="K41675">
        <v>22.416666666744277</v>
      </c>
      <c r="L41675">
        <v>23.583333333372138</v>
      </c>
      <c r="M41675">
        <v>1.1666666666278616</v>
      </c>
    </row>
    <row r="41676" spans="1:13" x14ac:dyDescent="0.3">
      <c r="A41676">
        <v>2011</v>
      </c>
      <c r="B41676">
        <v>1</v>
      </c>
      <c r="C41676">
        <v>8</v>
      </c>
      <c r="D41676" t="s">
        <v>119</v>
      </c>
      <c r="E41676" t="s">
        <v>2741</v>
      </c>
      <c r="F41676" t="s">
        <v>2836</v>
      </c>
      <c r="G41676">
        <v>37.799999999999997</v>
      </c>
      <c r="H41676">
        <v>0</v>
      </c>
      <c r="I41676">
        <v>37.799999999999997</v>
      </c>
      <c r="J41676">
        <v>0</v>
      </c>
      <c r="K41676">
        <v>22.441666666651145</v>
      </c>
      <c r="L41676">
        <v>36.191666666680248</v>
      </c>
      <c r="M41676">
        <v>13.750000000029104</v>
      </c>
    </row>
    <row r="41677" spans="1:13" x14ac:dyDescent="0.3">
      <c r="A41677">
        <v>2018</v>
      </c>
      <c r="B41677">
        <v>1</v>
      </c>
      <c r="C41677">
        <v>10</v>
      </c>
      <c r="D41677" t="s">
        <v>1978</v>
      </c>
      <c r="E41677" t="s">
        <v>2749</v>
      </c>
      <c r="F41677" t="s">
        <v>2768</v>
      </c>
      <c r="G41677">
        <v>2.5</v>
      </c>
      <c r="H41677">
        <v>1.5</v>
      </c>
      <c r="I41677">
        <v>1</v>
      </c>
      <c r="J41677">
        <v>0</v>
      </c>
      <c r="K41677">
        <v>22.450000000011642</v>
      </c>
      <c r="L41677">
        <v>24.666666666744277</v>
      </c>
      <c r="M41677">
        <v>2.2166666667326353</v>
      </c>
    </row>
    <row r="41678" spans="1:13" x14ac:dyDescent="0.3">
      <c r="A41678">
        <v>2018</v>
      </c>
      <c r="B41678">
        <v>2</v>
      </c>
      <c r="C41678">
        <v>15</v>
      </c>
      <c r="D41678" t="s">
        <v>2014</v>
      </c>
      <c r="E41678" t="s">
        <v>2743</v>
      </c>
      <c r="F41678" t="s">
        <v>2907</v>
      </c>
      <c r="G41678">
        <v>74.3</v>
      </c>
      <c r="H41678">
        <v>0</v>
      </c>
      <c r="I41678">
        <v>17.5</v>
      </c>
      <c r="J41678">
        <v>56.8</v>
      </c>
      <c r="K41678">
        <v>22.450000000011642</v>
      </c>
      <c r="L41678">
        <v>22.78333333338378</v>
      </c>
      <c r="M41678">
        <v>0.33333333337213844</v>
      </c>
    </row>
    <row r="41679" spans="1:13" x14ac:dyDescent="0.3">
      <c r="A41679">
        <v>2015</v>
      </c>
      <c r="B41679">
        <v>2</v>
      </c>
      <c r="C41679">
        <v>4</v>
      </c>
      <c r="D41679" t="s">
        <v>1174</v>
      </c>
      <c r="E41679" t="s">
        <v>2747</v>
      </c>
      <c r="F41679" t="s">
        <v>2945</v>
      </c>
      <c r="G41679">
        <v>0.7</v>
      </c>
      <c r="H41679">
        <v>0</v>
      </c>
      <c r="I41679">
        <v>0.5</v>
      </c>
      <c r="J41679">
        <v>0.2</v>
      </c>
      <c r="K41679">
        <v>22.466666666558012</v>
      </c>
      <c r="L41679">
        <v>137.19999999983702</v>
      </c>
      <c r="M41679">
        <v>114.73333333327901</v>
      </c>
    </row>
    <row r="41680" spans="1:13" x14ac:dyDescent="0.3">
      <c r="A41680">
        <v>2015</v>
      </c>
      <c r="B41680">
        <v>4</v>
      </c>
      <c r="C41680">
        <v>10</v>
      </c>
      <c r="D41680" t="s">
        <v>1239</v>
      </c>
      <c r="E41680" t="s">
        <v>2752</v>
      </c>
      <c r="F41680" t="s">
        <v>2863</v>
      </c>
      <c r="G41680">
        <v>2.95</v>
      </c>
      <c r="H41680">
        <v>0</v>
      </c>
      <c r="I41680">
        <v>2.95</v>
      </c>
      <c r="J41680">
        <v>0</v>
      </c>
      <c r="K41680">
        <v>22.466666666558012</v>
      </c>
      <c r="L41680">
        <v>43.199999999895226</v>
      </c>
      <c r="M41680">
        <v>20.733333333337214</v>
      </c>
    </row>
    <row r="41681" spans="1:13" x14ac:dyDescent="0.3">
      <c r="A41681">
        <v>2018</v>
      </c>
      <c r="B41681">
        <v>2</v>
      </c>
      <c r="C41681">
        <v>11</v>
      </c>
      <c r="D41681" t="s">
        <v>2010</v>
      </c>
      <c r="E41681" t="s">
        <v>2754</v>
      </c>
      <c r="F41681" t="s">
        <v>2794</v>
      </c>
      <c r="G41681">
        <v>0.9</v>
      </c>
      <c r="H41681">
        <v>0</v>
      </c>
      <c r="I41681">
        <v>0.9</v>
      </c>
      <c r="J41681">
        <v>0</v>
      </c>
      <c r="K41681">
        <v>22.466666666732635</v>
      </c>
      <c r="L41681">
        <v>25.983333333337214</v>
      </c>
      <c r="M41681">
        <v>3.5166666666045785</v>
      </c>
    </row>
    <row r="41682" spans="1:13" x14ac:dyDescent="0.3">
      <c r="A41682">
        <v>2019</v>
      </c>
      <c r="B41682">
        <v>1</v>
      </c>
      <c r="C41682">
        <v>1</v>
      </c>
      <c r="D41682" t="s">
        <v>2270</v>
      </c>
      <c r="E41682" t="s">
        <v>2752</v>
      </c>
      <c r="F41682" t="s">
        <v>2859</v>
      </c>
      <c r="G41682">
        <v>1.8</v>
      </c>
      <c r="H41682">
        <v>0</v>
      </c>
      <c r="I41682">
        <v>1.8</v>
      </c>
      <c r="J41682">
        <v>0</v>
      </c>
      <c r="K41682">
        <v>22.466666666732635</v>
      </c>
      <c r="L41682">
        <v>90.866666666697711</v>
      </c>
      <c r="M41682">
        <v>68.399999999965075</v>
      </c>
    </row>
    <row r="41683" spans="1:13" x14ac:dyDescent="0.3">
      <c r="A41683">
        <v>2013</v>
      </c>
      <c r="B41683">
        <v>4</v>
      </c>
      <c r="C41683">
        <v>13</v>
      </c>
      <c r="D41683" t="s">
        <v>726</v>
      </c>
      <c r="E41683" t="s">
        <v>2741</v>
      </c>
      <c r="F41683" t="s">
        <v>2918</v>
      </c>
      <c r="G41683">
        <v>6</v>
      </c>
      <c r="H41683">
        <v>0</v>
      </c>
      <c r="I41683">
        <v>6</v>
      </c>
      <c r="J41683">
        <v>0</v>
      </c>
      <c r="K41683">
        <v>22.483333333279006</v>
      </c>
      <c r="L41683">
        <v>29.483333333220799</v>
      </c>
      <c r="M41683">
        <v>6.9999999999417923</v>
      </c>
    </row>
    <row r="41684" spans="1:13" x14ac:dyDescent="0.3">
      <c r="A41684">
        <v>2016</v>
      </c>
      <c r="B41684">
        <v>3</v>
      </c>
      <c r="C41684">
        <v>26</v>
      </c>
      <c r="D41684" t="s">
        <v>1520</v>
      </c>
      <c r="E41684" t="s">
        <v>2803</v>
      </c>
      <c r="F41684" t="s">
        <v>2804</v>
      </c>
      <c r="G41684">
        <v>0.5</v>
      </c>
      <c r="H41684">
        <v>0</v>
      </c>
      <c r="I41684">
        <v>0.5</v>
      </c>
      <c r="J41684">
        <v>0</v>
      </c>
      <c r="K41684">
        <v>22.483333333279006</v>
      </c>
      <c r="L41684">
        <v>21.166666666686069</v>
      </c>
      <c r="M41684">
        <v>-1.316666666592937</v>
      </c>
    </row>
    <row r="41685" spans="1:13" x14ac:dyDescent="0.3">
      <c r="A41685">
        <v>2010</v>
      </c>
      <c r="B41685">
        <v>9</v>
      </c>
      <c r="C41685">
        <v>8</v>
      </c>
      <c r="D41685" t="s">
        <v>13</v>
      </c>
      <c r="E41685" t="s">
        <v>2749</v>
      </c>
      <c r="F41685" t="s">
        <v>2756</v>
      </c>
      <c r="G41685">
        <v>0.02</v>
      </c>
      <c r="H41685">
        <v>0</v>
      </c>
      <c r="I41685">
        <v>0.02</v>
      </c>
      <c r="J41685">
        <v>0</v>
      </c>
      <c r="K41685">
        <v>22.5</v>
      </c>
      <c r="L41685">
        <v>23.499999999941792</v>
      </c>
      <c r="M41685">
        <v>0.99999999994179234</v>
      </c>
    </row>
    <row r="41686" spans="1:13" x14ac:dyDescent="0.3">
      <c r="A41686">
        <v>2010</v>
      </c>
      <c r="B41686">
        <v>11</v>
      </c>
      <c r="C41686">
        <v>17</v>
      </c>
      <c r="D41686" t="s">
        <v>67</v>
      </c>
      <c r="E41686" t="s">
        <v>2773</v>
      </c>
      <c r="F41686" t="s">
        <v>2842</v>
      </c>
      <c r="G41686">
        <v>45</v>
      </c>
      <c r="H41686">
        <v>0</v>
      </c>
      <c r="I41686">
        <v>45</v>
      </c>
      <c r="J41686">
        <v>0</v>
      </c>
      <c r="K41686">
        <v>22.5</v>
      </c>
      <c r="L41686">
        <v>27</v>
      </c>
      <c r="M41686">
        <v>4.5</v>
      </c>
    </row>
    <row r="41687" spans="1:13" x14ac:dyDescent="0.3">
      <c r="A41687">
        <v>2013</v>
      </c>
      <c r="B41687">
        <v>4</v>
      </c>
      <c r="C41687">
        <v>30</v>
      </c>
      <c r="D41687" t="s">
        <v>743</v>
      </c>
      <c r="E41687" t="s">
        <v>2752</v>
      </c>
      <c r="F41687" t="s">
        <v>2871</v>
      </c>
      <c r="G41687">
        <v>2.6</v>
      </c>
      <c r="H41687">
        <v>0</v>
      </c>
      <c r="I41687">
        <v>2.6</v>
      </c>
      <c r="J41687">
        <v>0</v>
      </c>
      <c r="K41687">
        <v>22.5</v>
      </c>
      <c r="L41687">
        <v>23.883333333302289</v>
      </c>
      <c r="M41687">
        <v>1.3833333333022892</v>
      </c>
    </row>
    <row r="41688" spans="1:13" x14ac:dyDescent="0.3">
      <c r="A41688">
        <v>2016</v>
      </c>
      <c r="B41688">
        <v>9</v>
      </c>
      <c r="C41688">
        <v>24</v>
      </c>
      <c r="D41688" t="s">
        <v>1613</v>
      </c>
      <c r="E41688" t="s">
        <v>2743</v>
      </c>
      <c r="F41688" t="s">
        <v>2827</v>
      </c>
      <c r="G41688">
        <v>11.6</v>
      </c>
      <c r="H41688">
        <v>9.1</v>
      </c>
      <c r="I41688">
        <v>2.5</v>
      </c>
      <c r="J41688">
        <v>0</v>
      </c>
      <c r="K41688">
        <v>22.5</v>
      </c>
      <c r="L41688">
        <v>534</v>
      </c>
      <c r="M41688">
        <v>511.5</v>
      </c>
    </row>
    <row r="41689" spans="1:13" x14ac:dyDescent="0.3">
      <c r="A41689">
        <v>2016</v>
      </c>
      <c r="B41689">
        <v>11</v>
      </c>
      <c r="C41689">
        <v>5</v>
      </c>
      <c r="D41689" t="s">
        <v>1648</v>
      </c>
      <c r="E41689" t="s">
        <v>2773</v>
      </c>
      <c r="F41689" t="s">
        <v>2774</v>
      </c>
      <c r="G41689">
        <v>2</v>
      </c>
      <c r="H41689">
        <v>0</v>
      </c>
      <c r="I41689">
        <v>2</v>
      </c>
      <c r="J41689">
        <v>0</v>
      </c>
      <c r="K41689">
        <v>22.5</v>
      </c>
      <c r="L41689">
        <v>43.5</v>
      </c>
      <c r="M41689">
        <v>21</v>
      </c>
    </row>
    <row r="41690" spans="1:13" x14ac:dyDescent="0.3">
      <c r="A41690">
        <v>2019</v>
      </c>
      <c r="B41690">
        <v>2</v>
      </c>
      <c r="C41690">
        <v>9</v>
      </c>
      <c r="D41690" t="s">
        <v>2309</v>
      </c>
      <c r="E41690" t="s">
        <v>2743</v>
      </c>
      <c r="F41690" t="s">
        <v>2838</v>
      </c>
      <c r="G41690">
        <v>20</v>
      </c>
      <c r="H41690">
        <v>0</v>
      </c>
      <c r="I41690">
        <v>20</v>
      </c>
      <c r="J41690">
        <v>0</v>
      </c>
      <c r="K41690">
        <v>22.5</v>
      </c>
      <c r="L41690">
        <v>22.5</v>
      </c>
      <c r="M41690">
        <v>0</v>
      </c>
    </row>
    <row r="41691" spans="1:13" x14ac:dyDescent="0.3">
      <c r="A41691">
        <v>2019</v>
      </c>
      <c r="B41691">
        <v>2</v>
      </c>
      <c r="C41691">
        <v>9</v>
      </c>
      <c r="D41691" t="s">
        <v>2309</v>
      </c>
      <c r="E41691" t="s">
        <v>2745</v>
      </c>
      <c r="F41691" t="s">
        <v>2782</v>
      </c>
      <c r="G41691">
        <v>13.9</v>
      </c>
      <c r="H41691">
        <v>4</v>
      </c>
      <c r="I41691">
        <v>9.9</v>
      </c>
      <c r="J41691">
        <v>0</v>
      </c>
      <c r="K41691">
        <v>22.5</v>
      </c>
      <c r="L41691">
        <v>33.833333333255723</v>
      </c>
      <c r="M41691">
        <v>11.333333333255723</v>
      </c>
    </row>
    <row r="41692" spans="1:13" x14ac:dyDescent="0.3">
      <c r="A41692">
        <v>2019</v>
      </c>
      <c r="B41692">
        <v>12</v>
      </c>
      <c r="C41692">
        <v>9</v>
      </c>
      <c r="D41692" t="s">
        <v>2551</v>
      </c>
      <c r="E41692" t="s">
        <v>2745</v>
      </c>
      <c r="F41692" t="s">
        <v>2795</v>
      </c>
      <c r="G41692">
        <v>1.29</v>
      </c>
      <c r="H41692">
        <v>0</v>
      </c>
      <c r="I41692">
        <v>1.29</v>
      </c>
      <c r="J41692">
        <v>0</v>
      </c>
      <c r="K41692">
        <v>22.5</v>
      </c>
      <c r="L41692">
        <v>672.18333333340706</v>
      </c>
      <c r="M41692">
        <v>649.68333333340706</v>
      </c>
    </row>
    <row r="41693" spans="1:13" x14ac:dyDescent="0.3">
      <c r="A41693">
        <v>2016</v>
      </c>
      <c r="B41693">
        <v>3</v>
      </c>
      <c r="C41693">
        <v>3</v>
      </c>
      <c r="D41693" t="s">
        <v>1497</v>
      </c>
      <c r="E41693" t="s">
        <v>2745</v>
      </c>
      <c r="F41693" t="s">
        <v>2782</v>
      </c>
      <c r="G41693">
        <v>27.730000000000004</v>
      </c>
      <c r="H41693">
        <v>18.100000000000001</v>
      </c>
      <c r="I41693">
        <v>9.6300000000000008</v>
      </c>
      <c r="J41693">
        <v>0</v>
      </c>
      <c r="K41693">
        <v>22.525000000081491</v>
      </c>
      <c r="L41693">
        <v>31.000000000029104</v>
      </c>
      <c r="M41693">
        <v>8.4749999999476131</v>
      </c>
    </row>
    <row r="41694" spans="1:13" x14ac:dyDescent="0.3">
      <c r="A41694">
        <v>2014</v>
      </c>
      <c r="B41694">
        <v>12</v>
      </c>
      <c r="C41694">
        <v>3</v>
      </c>
      <c r="D41694" t="s">
        <v>1111</v>
      </c>
      <c r="E41694" t="s">
        <v>2743</v>
      </c>
      <c r="F41694" t="s">
        <v>2949</v>
      </c>
      <c r="G41694">
        <v>2.5</v>
      </c>
      <c r="H41694">
        <v>1.8</v>
      </c>
      <c r="I41694">
        <v>0.7</v>
      </c>
      <c r="J41694">
        <v>0</v>
      </c>
      <c r="K41694">
        <v>22.533333333441988</v>
      </c>
      <c r="L41694">
        <v>88.050000000104774</v>
      </c>
      <c r="M41694">
        <v>65.516666666662786</v>
      </c>
    </row>
    <row r="41695" spans="1:13" x14ac:dyDescent="0.3">
      <c r="A41695">
        <v>2015</v>
      </c>
      <c r="B41695">
        <v>5</v>
      </c>
      <c r="C41695">
        <v>27</v>
      </c>
      <c r="D41695" t="s">
        <v>1285</v>
      </c>
      <c r="E41695" t="s">
        <v>2754</v>
      </c>
      <c r="F41695" t="s">
        <v>2794</v>
      </c>
      <c r="G41695">
        <v>4.3</v>
      </c>
      <c r="H41695">
        <v>3</v>
      </c>
      <c r="I41695">
        <v>1.3</v>
      </c>
      <c r="J41695">
        <v>0</v>
      </c>
      <c r="K41695">
        <v>22.533333333441988</v>
      </c>
      <c r="L41695">
        <v>23.916666666744277</v>
      </c>
      <c r="M41695">
        <v>1.3833333333022892</v>
      </c>
    </row>
    <row r="41696" spans="1:13" x14ac:dyDescent="0.3">
      <c r="A41696">
        <v>2020</v>
      </c>
      <c r="B41696">
        <v>2</v>
      </c>
      <c r="C41696">
        <v>19</v>
      </c>
      <c r="D41696" t="s">
        <v>2623</v>
      </c>
      <c r="E41696" t="s">
        <v>2866</v>
      </c>
      <c r="F41696" t="s">
        <v>2875</v>
      </c>
      <c r="G41696">
        <v>0.84000000000000008</v>
      </c>
      <c r="H41696">
        <v>0</v>
      </c>
      <c r="I41696">
        <v>0.84000000000000008</v>
      </c>
      <c r="J41696">
        <v>0</v>
      </c>
      <c r="K41696">
        <v>22.541666666715173</v>
      </c>
      <c r="L41696">
        <v>70.775000000023283</v>
      </c>
      <c r="M41696">
        <v>48.23333333330811</v>
      </c>
    </row>
    <row r="41697" spans="1:13" x14ac:dyDescent="0.3">
      <c r="A41697">
        <v>2017</v>
      </c>
      <c r="B41697">
        <v>1</v>
      </c>
      <c r="C41697">
        <v>8</v>
      </c>
      <c r="D41697" t="s">
        <v>1712</v>
      </c>
      <c r="E41697" t="s">
        <v>2749</v>
      </c>
      <c r="F41697" t="s">
        <v>2826</v>
      </c>
      <c r="G41697">
        <v>25</v>
      </c>
      <c r="H41697">
        <v>0</v>
      </c>
      <c r="I41697">
        <v>25</v>
      </c>
      <c r="J41697">
        <v>0</v>
      </c>
      <c r="K41697">
        <v>22.549999999988358</v>
      </c>
      <c r="L41697">
        <v>28.833333333372138</v>
      </c>
      <c r="M41697">
        <v>6.28333333338378</v>
      </c>
    </row>
    <row r="41698" spans="1:13" x14ac:dyDescent="0.3">
      <c r="A41698">
        <v>2018</v>
      </c>
      <c r="B41698">
        <v>1</v>
      </c>
      <c r="C41698">
        <v>27</v>
      </c>
      <c r="D41698" t="s">
        <v>1995</v>
      </c>
      <c r="E41698" t="s">
        <v>2749</v>
      </c>
      <c r="F41698" t="s">
        <v>2826</v>
      </c>
      <c r="G41698">
        <v>90</v>
      </c>
      <c r="H41698">
        <v>0</v>
      </c>
      <c r="I41698">
        <v>90</v>
      </c>
      <c r="J41698">
        <v>0</v>
      </c>
      <c r="K41698">
        <v>22.549999999988358</v>
      </c>
      <c r="L41698">
        <v>26.833333333313931</v>
      </c>
      <c r="M41698">
        <v>4.2833333333255723</v>
      </c>
    </row>
    <row r="41699" spans="1:13" x14ac:dyDescent="0.3">
      <c r="A41699">
        <v>2013</v>
      </c>
      <c r="B41699">
        <v>1</v>
      </c>
      <c r="C41699">
        <v>27</v>
      </c>
      <c r="D41699" t="s">
        <v>650</v>
      </c>
      <c r="E41699" t="s">
        <v>2754</v>
      </c>
      <c r="F41699" t="s">
        <v>2820</v>
      </c>
      <c r="G41699">
        <v>50</v>
      </c>
      <c r="H41699">
        <v>40</v>
      </c>
      <c r="I41699">
        <v>10</v>
      </c>
      <c r="J41699">
        <v>0</v>
      </c>
      <c r="K41699">
        <v>22.566666666709352</v>
      </c>
      <c r="L41699">
        <v>25.816666666651145</v>
      </c>
      <c r="M41699">
        <v>3.2499999999417923</v>
      </c>
    </row>
    <row r="41700" spans="1:13" x14ac:dyDescent="0.3">
      <c r="A41700">
        <v>2019</v>
      </c>
      <c r="B41700">
        <v>1</v>
      </c>
      <c r="C41700">
        <v>26</v>
      </c>
      <c r="D41700" t="s">
        <v>2295</v>
      </c>
      <c r="E41700" t="s">
        <v>2749</v>
      </c>
      <c r="F41700" t="s">
        <v>2910</v>
      </c>
      <c r="G41700">
        <v>20</v>
      </c>
      <c r="H41700">
        <v>5</v>
      </c>
      <c r="I41700">
        <v>15</v>
      </c>
      <c r="J41700">
        <v>0</v>
      </c>
      <c r="K41700">
        <v>22.566666666709352</v>
      </c>
      <c r="L41700">
        <v>24.049999999988358</v>
      </c>
      <c r="M41700">
        <v>1.4833333332790062</v>
      </c>
    </row>
    <row r="41701" spans="1:13" x14ac:dyDescent="0.3">
      <c r="A41701">
        <v>2019</v>
      </c>
      <c r="B41701">
        <v>2</v>
      </c>
      <c r="C41701">
        <v>4</v>
      </c>
      <c r="D41701" t="s">
        <v>2304</v>
      </c>
      <c r="E41701" t="s">
        <v>2747</v>
      </c>
      <c r="F41701" t="s">
        <v>2974</v>
      </c>
      <c r="G41701">
        <v>0.08</v>
      </c>
      <c r="H41701">
        <v>0</v>
      </c>
      <c r="I41701">
        <v>0.08</v>
      </c>
      <c r="J41701">
        <v>0</v>
      </c>
      <c r="K41701">
        <v>22.583333333255723</v>
      </c>
      <c r="L41701">
        <v>27.166666666511446</v>
      </c>
      <c r="M41701">
        <v>4.5833333332557231</v>
      </c>
    </row>
    <row r="41702" spans="1:13" x14ac:dyDescent="0.3">
      <c r="A41702">
        <v>2020</v>
      </c>
      <c r="B41702">
        <v>4</v>
      </c>
      <c r="C41702">
        <v>11</v>
      </c>
      <c r="D41702" t="s">
        <v>2675</v>
      </c>
      <c r="E41702" t="s">
        <v>2745</v>
      </c>
      <c r="F41702" t="s">
        <v>2781</v>
      </c>
      <c r="G41702">
        <v>2.8</v>
      </c>
      <c r="H41702">
        <v>0</v>
      </c>
      <c r="I41702">
        <v>2.8</v>
      </c>
      <c r="J41702">
        <v>0</v>
      </c>
      <c r="K41702">
        <v>22.583333333255723</v>
      </c>
      <c r="L41702">
        <v>51.183333333407063</v>
      </c>
      <c r="M41702">
        <v>28.60000000015134</v>
      </c>
    </row>
    <row r="41703" spans="1:13" x14ac:dyDescent="0.3">
      <c r="A41703">
        <v>2011</v>
      </c>
      <c r="B41703">
        <v>1</v>
      </c>
      <c r="C41703">
        <v>22</v>
      </c>
      <c r="D41703" t="s">
        <v>133</v>
      </c>
      <c r="E41703" t="s">
        <v>2752</v>
      </c>
      <c r="F41703" t="s">
        <v>2859</v>
      </c>
      <c r="G41703">
        <v>2.5</v>
      </c>
      <c r="H41703">
        <v>0</v>
      </c>
      <c r="I41703">
        <v>2.5</v>
      </c>
      <c r="J41703">
        <v>0</v>
      </c>
      <c r="K41703">
        <v>22.583333333430346</v>
      </c>
      <c r="L41703">
        <v>25.083333333372138</v>
      </c>
      <c r="M41703">
        <v>2.4999999999417923</v>
      </c>
    </row>
    <row r="41704" spans="1:13" x14ac:dyDescent="0.3">
      <c r="A41704">
        <v>2017</v>
      </c>
      <c r="B41704">
        <v>11</v>
      </c>
      <c r="C41704">
        <v>11</v>
      </c>
      <c r="D41704" t="s">
        <v>1918</v>
      </c>
      <c r="E41704" t="s">
        <v>2747</v>
      </c>
      <c r="F41704" t="s">
        <v>2937</v>
      </c>
      <c r="G41704">
        <v>0.3</v>
      </c>
      <c r="H41704">
        <v>0</v>
      </c>
      <c r="I41704">
        <v>0.3</v>
      </c>
      <c r="J41704">
        <v>0</v>
      </c>
      <c r="K41704">
        <v>22.583333333430346</v>
      </c>
      <c r="L41704">
        <v>22.666666666686069</v>
      </c>
      <c r="M41704">
        <v>8.3333333255723119E-2</v>
      </c>
    </row>
    <row r="41705" spans="1:13" x14ac:dyDescent="0.3">
      <c r="A41705">
        <v>2016</v>
      </c>
      <c r="B41705">
        <v>2</v>
      </c>
      <c r="C41705">
        <v>15</v>
      </c>
      <c r="D41705" t="s">
        <v>1480</v>
      </c>
      <c r="E41705" t="s">
        <v>2743</v>
      </c>
      <c r="F41705" t="s">
        <v>2823</v>
      </c>
      <c r="G41705">
        <v>0.01</v>
      </c>
      <c r="H41705">
        <v>0</v>
      </c>
      <c r="I41705">
        <v>0.01</v>
      </c>
      <c r="J41705">
        <v>0</v>
      </c>
      <c r="K41705">
        <v>22.599999999976717</v>
      </c>
      <c r="L41705">
        <v>1224.9333333332324</v>
      </c>
      <c r="M41705">
        <v>1202.3333333332557</v>
      </c>
    </row>
    <row r="41706" spans="1:13" x14ac:dyDescent="0.3">
      <c r="A41706">
        <v>2019</v>
      </c>
      <c r="B41706">
        <v>3</v>
      </c>
      <c r="C41706">
        <v>26</v>
      </c>
      <c r="D41706" t="s">
        <v>2354</v>
      </c>
      <c r="E41706" t="s">
        <v>2743</v>
      </c>
      <c r="F41706" t="s">
        <v>2915</v>
      </c>
      <c r="G41706">
        <v>6</v>
      </c>
      <c r="H41706">
        <v>0.2</v>
      </c>
      <c r="I41706">
        <v>5.3</v>
      </c>
      <c r="J41706">
        <v>0.5</v>
      </c>
      <c r="K41706">
        <v>22.599999999976717</v>
      </c>
      <c r="L41706">
        <v>30.93333333323244</v>
      </c>
      <c r="M41706">
        <v>8.3333333332557231</v>
      </c>
    </row>
    <row r="41707" spans="1:13" x14ac:dyDescent="0.3">
      <c r="A41707">
        <v>2011</v>
      </c>
      <c r="B41707">
        <v>5</v>
      </c>
      <c r="C41707">
        <v>19</v>
      </c>
      <c r="D41707" t="s">
        <v>246</v>
      </c>
      <c r="E41707" t="s">
        <v>2752</v>
      </c>
      <c r="F41707" t="s">
        <v>2881</v>
      </c>
      <c r="G41707">
        <v>13</v>
      </c>
      <c r="H41707">
        <v>0</v>
      </c>
      <c r="I41707">
        <v>5.0599999999999996</v>
      </c>
      <c r="J41707">
        <v>7.94</v>
      </c>
      <c r="K41707">
        <v>22.616666666697711</v>
      </c>
      <c r="L41707">
        <v>24.966666666674428</v>
      </c>
      <c r="M41707">
        <v>2.3499999999767169</v>
      </c>
    </row>
    <row r="41708" spans="1:13" x14ac:dyDescent="0.3">
      <c r="A41708">
        <v>2013</v>
      </c>
      <c r="B41708">
        <v>2</v>
      </c>
      <c r="C41708">
        <v>6</v>
      </c>
      <c r="D41708" t="s">
        <v>660</v>
      </c>
      <c r="E41708" t="s">
        <v>2752</v>
      </c>
      <c r="F41708" t="s">
        <v>2859</v>
      </c>
      <c r="G41708">
        <v>20.2</v>
      </c>
      <c r="H41708">
        <v>0</v>
      </c>
      <c r="I41708">
        <v>20.2</v>
      </c>
      <c r="J41708">
        <v>0</v>
      </c>
      <c r="K41708">
        <v>22.633333333244082</v>
      </c>
      <c r="L41708">
        <v>28.983333333337214</v>
      </c>
      <c r="M41708">
        <v>6.3500000000931323</v>
      </c>
    </row>
    <row r="41709" spans="1:13" x14ac:dyDescent="0.3">
      <c r="A41709">
        <v>2011</v>
      </c>
      <c r="B41709">
        <v>3</v>
      </c>
      <c r="C41709">
        <v>30</v>
      </c>
      <c r="D41709" t="s">
        <v>200</v>
      </c>
      <c r="E41709" t="s">
        <v>2754</v>
      </c>
      <c r="F41709" t="s">
        <v>2794</v>
      </c>
      <c r="G41709">
        <v>0.2</v>
      </c>
      <c r="H41709">
        <v>0</v>
      </c>
      <c r="I41709">
        <v>0.2</v>
      </c>
      <c r="J41709">
        <v>0</v>
      </c>
      <c r="K41709">
        <v>22.666666666686069</v>
      </c>
      <c r="L41709">
        <v>22.666666666686069</v>
      </c>
      <c r="M41709">
        <v>0</v>
      </c>
    </row>
    <row r="41710" spans="1:13" x14ac:dyDescent="0.3">
      <c r="A41710">
        <v>2012</v>
      </c>
      <c r="B41710">
        <v>5</v>
      </c>
      <c r="C41710">
        <v>24</v>
      </c>
      <c r="D41710" t="s">
        <v>505</v>
      </c>
      <c r="E41710" t="s">
        <v>2752</v>
      </c>
      <c r="F41710" t="s">
        <v>2864</v>
      </c>
      <c r="G41710">
        <v>8.6999999999999993</v>
      </c>
      <c r="H41710">
        <v>1.7</v>
      </c>
      <c r="I41710">
        <v>7</v>
      </c>
      <c r="J41710">
        <v>0</v>
      </c>
      <c r="K41710">
        <v>22.666666666686069</v>
      </c>
      <c r="L41710">
        <v>24.500000000058208</v>
      </c>
      <c r="M41710">
        <v>1.8333333333721384</v>
      </c>
    </row>
    <row r="41711" spans="1:13" x14ac:dyDescent="0.3">
      <c r="A41711">
        <v>2015</v>
      </c>
      <c r="B41711">
        <v>2</v>
      </c>
      <c r="C41711">
        <v>2</v>
      </c>
      <c r="D41711" t="s">
        <v>1172</v>
      </c>
      <c r="E41711" t="s">
        <v>2754</v>
      </c>
      <c r="F41711" t="s">
        <v>2905</v>
      </c>
      <c r="G41711">
        <v>5</v>
      </c>
      <c r="H41711">
        <v>2</v>
      </c>
      <c r="I41711">
        <v>3</v>
      </c>
      <c r="J41711">
        <v>0</v>
      </c>
      <c r="K41711">
        <v>22.666666666686069</v>
      </c>
      <c r="L41711">
        <v>24</v>
      </c>
      <c r="M41711">
        <v>1.3333333333139308</v>
      </c>
    </row>
    <row r="41712" spans="1:13" x14ac:dyDescent="0.3">
      <c r="A41712">
        <v>2016</v>
      </c>
      <c r="B41712">
        <v>1</v>
      </c>
      <c r="C41712">
        <v>13</v>
      </c>
      <c r="D41712" t="s">
        <v>1447</v>
      </c>
      <c r="E41712" t="s">
        <v>2754</v>
      </c>
      <c r="F41712" t="s">
        <v>2789</v>
      </c>
      <c r="G41712">
        <v>37</v>
      </c>
      <c r="H41712">
        <v>0</v>
      </c>
      <c r="I41712">
        <v>37</v>
      </c>
      <c r="J41712">
        <v>0</v>
      </c>
      <c r="K41712">
        <v>22.666666666686069</v>
      </c>
      <c r="L41712">
        <v>26.666666666627862</v>
      </c>
      <c r="M41712">
        <v>3.9999999999417923</v>
      </c>
    </row>
    <row r="41713" spans="1:13" x14ac:dyDescent="0.3">
      <c r="A41713">
        <v>2016</v>
      </c>
      <c r="B41713">
        <v>11</v>
      </c>
      <c r="C41713">
        <v>7</v>
      </c>
      <c r="D41713" t="s">
        <v>1650</v>
      </c>
      <c r="E41713" t="s">
        <v>2773</v>
      </c>
      <c r="F41713" t="s">
        <v>2774</v>
      </c>
      <c r="G41713">
        <v>6.8</v>
      </c>
      <c r="H41713">
        <v>2</v>
      </c>
      <c r="I41713">
        <v>4.8</v>
      </c>
      <c r="J41713">
        <v>0</v>
      </c>
      <c r="K41713">
        <v>22.666666666686069</v>
      </c>
      <c r="L41713">
        <v>22.733333333220799</v>
      </c>
      <c r="M41713">
        <v>6.6666666534729302E-2</v>
      </c>
    </row>
    <row r="41714" spans="1:13" x14ac:dyDescent="0.3">
      <c r="A41714">
        <v>2017</v>
      </c>
      <c r="B41714">
        <v>3</v>
      </c>
      <c r="C41714">
        <v>9</v>
      </c>
      <c r="D41714" t="s">
        <v>1772</v>
      </c>
      <c r="E41714" t="s">
        <v>2749</v>
      </c>
      <c r="F41714" t="s">
        <v>2848</v>
      </c>
      <c r="G41714">
        <v>45</v>
      </c>
      <c r="H41714">
        <v>0.1</v>
      </c>
      <c r="I41714">
        <v>44.9</v>
      </c>
      <c r="J41714">
        <v>0</v>
      </c>
      <c r="K41714">
        <v>22.666666666686069</v>
      </c>
      <c r="L41714">
        <v>22.999999999883585</v>
      </c>
      <c r="M41714">
        <v>0.33333333319751546</v>
      </c>
    </row>
    <row r="41715" spans="1:13" x14ac:dyDescent="0.3">
      <c r="A41715">
        <v>2019</v>
      </c>
      <c r="B41715">
        <v>3</v>
      </c>
      <c r="C41715">
        <v>27</v>
      </c>
      <c r="D41715" t="s">
        <v>2355</v>
      </c>
      <c r="E41715" t="s">
        <v>2747</v>
      </c>
      <c r="F41715" t="s">
        <v>2923</v>
      </c>
      <c r="G41715">
        <v>1.2</v>
      </c>
      <c r="H41715">
        <v>0</v>
      </c>
      <c r="I41715">
        <v>1.2</v>
      </c>
      <c r="J41715">
        <v>0</v>
      </c>
      <c r="K41715">
        <v>22.666666666686069</v>
      </c>
      <c r="L41715">
        <v>72.966666666674428</v>
      </c>
      <c r="M41715">
        <v>50.299999999988358</v>
      </c>
    </row>
    <row r="41716" spans="1:13" x14ac:dyDescent="0.3">
      <c r="A41716">
        <v>2020</v>
      </c>
      <c r="B41716">
        <v>3</v>
      </c>
      <c r="C41716">
        <v>7</v>
      </c>
      <c r="D41716" t="s">
        <v>2640</v>
      </c>
      <c r="E41716" t="s">
        <v>2743</v>
      </c>
      <c r="F41716" t="s">
        <v>2823</v>
      </c>
      <c r="G41716">
        <v>26.64</v>
      </c>
      <c r="H41716">
        <v>16.400000000000002</v>
      </c>
      <c r="I41716">
        <v>8.36</v>
      </c>
      <c r="J41716">
        <v>1.88</v>
      </c>
      <c r="K41716">
        <v>22.674999999959255</v>
      </c>
      <c r="L41716">
        <v>646.17499999998836</v>
      </c>
      <c r="M41716">
        <v>623.5000000000291</v>
      </c>
    </row>
    <row r="41717" spans="1:13" x14ac:dyDescent="0.3">
      <c r="A41717">
        <v>2020</v>
      </c>
      <c r="B41717">
        <v>2</v>
      </c>
      <c r="C41717">
        <v>10</v>
      </c>
      <c r="D41717" t="s">
        <v>2614</v>
      </c>
      <c r="E41717" t="s">
        <v>2749</v>
      </c>
      <c r="F41717" t="s">
        <v>2870</v>
      </c>
      <c r="G41717">
        <v>5</v>
      </c>
      <c r="H41717">
        <v>2</v>
      </c>
      <c r="I41717">
        <v>3</v>
      </c>
      <c r="J41717">
        <v>0</v>
      </c>
      <c r="K41717">
        <v>22.683333333407063</v>
      </c>
      <c r="L41717">
        <v>24.849999999976717</v>
      </c>
      <c r="M41717">
        <v>2.1666666665696539</v>
      </c>
    </row>
    <row r="41718" spans="1:13" x14ac:dyDescent="0.3">
      <c r="A41718">
        <v>2015</v>
      </c>
      <c r="B41718">
        <v>12</v>
      </c>
      <c r="C41718">
        <v>19</v>
      </c>
      <c r="D41718" t="s">
        <v>1422</v>
      </c>
      <c r="E41718" t="s">
        <v>2866</v>
      </c>
      <c r="F41718" t="s">
        <v>2875</v>
      </c>
      <c r="G41718">
        <v>4</v>
      </c>
      <c r="H41718">
        <v>1</v>
      </c>
      <c r="I41718">
        <v>3</v>
      </c>
      <c r="J41718">
        <v>0</v>
      </c>
      <c r="K41718">
        <v>22.699999999953434</v>
      </c>
      <c r="L41718">
        <v>43.433333333290648</v>
      </c>
      <c r="M41718">
        <v>20.733333333337214</v>
      </c>
    </row>
    <row r="41719" spans="1:13" x14ac:dyDescent="0.3">
      <c r="A41719">
        <v>2019</v>
      </c>
      <c r="B41719">
        <v>4</v>
      </c>
      <c r="C41719">
        <v>9</v>
      </c>
      <c r="D41719" t="s">
        <v>2368</v>
      </c>
      <c r="E41719" t="s">
        <v>2743</v>
      </c>
      <c r="F41719" t="s">
        <v>2982</v>
      </c>
      <c r="G41719">
        <v>3</v>
      </c>
      <c r="H41719">
        <v>1</v>
      </c>
      <c r="I41719">
        <v>1.7</v>
      </c>
      <c r="J41719">
        <v>0.3</v>
      </c>
      <c r="K41719">
        <v>22.716666666674428</v>
      </c>
      <c r="L41719">
        <v>52.699999999953434</v>
      </c>
      <c r="M41719">
        <v>29.983333333279006</v>
      </c>
    </row>
    <row r="41720" spans="1:13" x14ac:dyDescent="0.3">
      <c r="A41720">
        <v>2020</v>
      </c>
      <c r="B41720">
        <v>4</v>
      </c>
      <c r="C41720">
        <v>6</v>
      </c>
      <c r="D41720" t="s">
        <v>2670</v>
      </c>
      <c r="E41720" t="s">
        <v>2743</v>
      </c>
      <c r="F41720" t="s">
        <v>2838</v>
      </c>
      <c r="G41720">
        <v>5</v>
      </c>
      <c r="H41720">
        <v>2.2000000000000002</v>
      </c>
      <c r="I41720">
        <v>2.8</v>
      </c>
      <c r="J41720">
        <v>0</v>
      </c>
      <c r="K41720">
        <v>22.716666666674428</v>
      </c>
      <c r="L41720">
        <v>27.999999999941792</v>
      </c>
      <c r="M41720">
        <v>5.2833333332673647</v>
      </c>
    </row>
    <row r="41721" spans="1:13" x14ac:dyDescent="0.3">
      <c r="A41721">
        <v>2014</v>
      </c>
      <c r="B41721">
        <v>3</v>
      </c>
      <c r="C41721">
        <v>5</v>
      </c>
      <c r="D41721" t="s">
        <v>944</v>
      </c>
      <c r="E41721" t="s">
        <v>2747</v>
      </c>
      <c r="F41721" t="s">
        <v>2802</v>
      </c>
      <c r="G41721">
        <v>0.1</v>
      </c>
      <c r="H41721">
        <v>0</v>
      </c>
      <c r="I41721">
        <v>0.1</v>
      </c>
      <c r="J41721">
        <v>0</v>
      </c>
      <c r="K41721">
        <v>22.733333333220799</v>
      </c>
      <c r="L41721">
        <v>143.95000000001164</v>
      </c>
      <c r="M41721">
        <v>121.21666666679084</v>
      </c>
    </row>
    <row r="41722" spans="1:13" x14ac:dyDescent="0.3">
      <c r="A41722">
        <v>2016</v>
      </c>
      <c r="B41722">
        <v>11</v>
      </c>
      <c r="C41722">
        <v>9</v>
      </c>
      <c r="D41722" t="s">
        <v>1652</v>
      </c>
      <c r="E41722" t="s">
        <v>2754</v>
      </c>
      <c r="F41722" t="s">
        <v>2819</v>
      </c>
      <c r="G41722">
        <v>50.9</v>
      </c>
      <c r="H41722">
        <v>0</v>
      </c>
      <c r="I41722">
        <v>50.9</v>
      </c>
      <c r="J41722">
        <v>0</v>
      </c>
      <c r="K41722">
        <v>22.733333333220799</v>
      </c>
      <c r="L41722">
        <v>41.499999999941792</v>
      </c>
      <c r="M41722">
        <v>18.766666666720994</v>
      </c>
    </row>
    <row r="41723" spans="1:13" x14ac:dyDescent="0.3">
      <c r="A41723">
        <v>2019</v>
      </c>
      <c r="B41723">
        <v>2</v>
      </c>
      <c r="C41723">
        <v>24</v>
      </c>
      <c r="D41723" t="s">
        <v>2324</v>
      </c>
      <c r="E41723" t="s">
        <v>2745</v>
      </c>
      <c r="F41723" t="s">
        <v>2751</v>
      </c>
      <c r="G41723">
        <v>24</v>
      </c>
      <c r="H41723">
        <v>18</v>
      </c>
      <c r="I41723">
        <v>6</v>
      </c>
      <c r="J41723">
        <v>0</v>
      </c>
      <c r="K41723">
        <v>22.733333333395422</v>
      </c>
      <c r="L41723">
        <v>53.450000000128057</v>
      </c>
      <c r="M41723">
        <v>30.716666666732635</v>
      </c>
    </row>
    <row r="41724" spans="1:13" x14ac:dyDescent="0.3">
      <c r="A41724">
        <v>2019</v>
      </c>
      <c r="B41724">
        <v>8</v>
      </c>
      <c r="C41724">
        <v>24</v>
      </c>
      <c r="D41724" t="s">
        <v>2448</v>
      </c>
      <c r="E41724" t="s">
        <v>2749</v>
      </c>
      <c r="F41724" t="s">
        <v>2849</v>
      </c>
      <c r="G41724">
        <v>0.02</v>
      </c>
      <c r="H41724">
        <v>0</v>
      </c>
      <c r="I41724">
        <v>0.02</v>
      </c>
      <c r="J41724">
        <v>0</v>
      </c>
      <c r="K41724">
        <v>22.733333333395422</v>
      </c>
      <c r="L41724">
        <v>22.733333333395422</v>
      </c>
      <c r="M41724">
        <v>0</v>
      </c>
    </row>
    <row r="41725" spans="1:13" x14ac:dyDescent="0.3">
      <c r="A41725">
        <v>2013</v>
      </c>
      <c r="B41725">
        <v>2</v>
      </c>
      <c r="C41725">
        <v>19</v>
      </c>
      <c r="D41725" t="s">
        <v>673</v>
      </c>
      <c r="E41725" t="s">
        <v>2754</v>
      </c>
      <c r="F41725" t="s">
        <v>2876</v>
      </c>
      <c r="G41725">
        <v>19</v>
      </c>
      <c r="H41725">
        <v>0</v>
      </c>
      <c r="I41725">
        <v>19</v>
      </c>
      <c r="J41725">
        <v>0</v>
      </c>
      <c r="K41725">
        <v>22.749999999941792</v>
      </c>
      <c r="L41725">
        <v>36.999999999941792</v>
      </c>
      <c r="M41725">
        <v>14.25</v>
      </c>
    </row>
    <row r="41726" spans="1:13" x14ac:dyDescent="0.3">
      <c r="A41726">
        <v>2019</v>
      </c>
      <c r="B41726">
        <v>12</v>
      </c>
      <c r="C41726">
        <v>2</v>
      </c>
      <c r="D41726" t="s">
        <v>2544</v>
      </c>
      <c r="E41726" t="s">
        <v>2743</v>
      </c>
      <c r="F41726" t="s">
        <v>2759</v>
      </c>
      <c r="G41726">
        <v>1.21</v>
      </c>
      <c r="H41726">
        <v>0</v>
      </c>
      <c r="I41726">
        <v>1.21</v>
      </c>
      <c r="J41726">
        <v>0</v>
      </c>
      <c r="K41726">
        <v>22.749999999941792</v>
      </c>
      <c r="L41726">
        <v>306.42222222220153</v>
      </c>
      <c r="M41726">
        <v>283.67222222225973</v>
      </c>
    </row>
    <row r="41727" spans="1:13" x14ac:dyDescent="0.3">
      <c r="A41727">
        <v>2015</v>
      </c>
      <c r="B41727">
        <v>2</v>
      </c>
      <c r="C41727">
        <v>11</v>
      </c>
      <c r="D41727" t="s">
        <v>1181</v>
      </c>
      <c r="E41727" t="s">
        <v>2754</v>
      </c>
      <c r="F41727" t="s">
        <v>2819</v>
      </c>
      <c r="G41727">
        <v>15</v>
      </c>
      <c r="H41727">
        <v>4</v>
      </c>
      <c r="I41727">
        <v>11</v>
      </c>
      <c r="J41727">
        <v>0</v>
      </c>
      <c r="K41727">
        <v>22.750000000116415</v>
      </c>
      <c r="L41727">
        <v>24.75</v>
      </c>
      <c r="M41727">
        <v>1.9999999998835847</v>
      </c>
    </row>
    <row r="41728" spans="1:13" x14ac:dyDescent="0.3">
      <c r="A41728">
        <v>2015</v>
      </c>
      <c r="B41728">
        <v>11</v>
      </c>
      <c r="C41728">
        <v>2</v>
      </c>
      <c r="D41728" t="s">
        <v>1375</v>
      </c>
      <c r="E41728" t="s">
        <v>2747</v>
      </c>
      <c r="F41728" t="s">
        <v>2748</v>
      </c>
      <c r="G41728">
        <v>20</v>
      </c>
      <c r="H41728">
        <v>0</v>
      </c>
      <c r="I41728">
        <v>20</v>
      </c>
      <c r="J41728">
        <v>0</v>
      </c>
      <c r="K41728">
        <v>22.750000000116415</v>
      </c>
      <c r="L41728">
        <v>43.983333333337214</v>
      </c>
      <c r="M41728">
        <v>21.233333333220799</v>
      </c>
    </row>
    <row r="41729" spans="1:13" x14ac:dyDescent="0.3">
      <c r="A41729">
        <v>2019</v>
      </c>
      <c r="B41729">
        <v>11</v>
      </c>
      <c r="C41729">
        <v>30</v>
      </c>
      <c r="D41729" t="s">
        <v>2542</v>
      </c>
      <c r="E41729" t="s">
        <v>2754</v>
      </c>
      <c r="F41729" t="s">
        <v>2873</v>
      </c>
      <c r="G41729">
        <v>12.51</v>
      </c>
      <c r="H41729">
        <v>0.01</v>
      </c>
      <c r="I41729">
        <v>9.5</v>
      </c>
      <c r="J41729">
        <v>3</v>
      </c>
      <c r="K41729">
        <v>22.750000000116415</v>
      </c>
      <c r="L41729">
        <v>24.250000000116415</v>
      </c>
      <c r="M41729">
        <v>1.5</v>
      </c>
    </row>
    <row r="41730" spans="1:13" x14ac:dyDescent="0.3">
      <c r="A41730">
        <v>2016</v>
      </c>
      <c r="B41730">
        <v>4</v>
      </c>
      <c r="C41730">
        <v>7</v>
      </c>
      <c r="D41730" t="s">
        <v>1532</v>
      </c>
      <c r="E41730" t="s">
        <v>2754</v>
      </c>
      <c r="F41730" t="s">
        <v>2914</v>
      </c>
      <c r="G41730">
        <v>6.3999999999999995</v>
      </c>
      <c r="H41730">
        <v>0</v>
      </c>
      <c r="I41730">
        <v>6.3999999999999995</v>
      </c>
      <c r="J41730">
        <v>0</v>
      </c>
      <c r="K41730">
        <v>22.777777777810115</v>
      </c>
      <c r="L41730">
        <v>30.611111111065838</v>
      </c>
      <c r="M41730">
        <v>7.8333333332557231</v>
      </c>
    </row>
    <row r="41731" spans="1:13" x14ac:dyDescent="0.3">
      <c r="A41731">
        <v>2012</v>
      </c>
      <c r="B41731">
        <v>3</v>
      </c>
      <c r="C41731">
        <v>26</v>
      </c>
      <c r="D41731" t="s">
        <v>448</v>
      </c>
      <c r="E41731" t="s">
        <v>2743</v>
      </c>
      <c r="F41731" t="s">
        <v>2982</v>
      </c>
      <c r="G41731">
        <v>1</v>
      </c>
      <c r="H41731">
        <v>0</v>
      </c>
      <c r="I41731">
        <v>1</v>
      </c>
      <c r="J41731">
        <v>0</v>
      </c>
      <c r="K41731">
        <v>22.78333333338378</v>
      </c>
      <c r="L41731">
        <v>22.933333333348855</v>
      </c>
      <c r="M41731">
        <v>0.1499999999650754</v>
      </c>
    </row>
    <row r="41732" spans="1:13" x14ac:dyDescent="0.3">
      <c r="A41732">
        <v>2019</v>
      </c>
      <c r="B41732">
        <v>11</v>
      </c>
      <c r="C41732">
        <v>21</v>
      </c>
      <c r="D41732" t="s">
        <v>2533</v>
      </c>
      <c r="E41732" t="s">
        <v>2743</v>
      </c>
      <c r="F41732" t="s">
        <v>2915</v>
      </c>
      <c r="G41732">
        <v>7.2</v>
      </c>
      <c r="H41732">
        <v>6.7</v>
      </c>
      <c r="I41732">
        <v>0.5</v>
      </c>
      <c r="J41732">
        <v>0</v>
      </c>
      <c r="K41732">
        <v>22.78333333338378</v>
      </c>
      <c r="L41732">
        <v>22.78333333338378</v>
      </c>
      <c r="M41732">
        <v>0</v>
      </c>
    </row>
    <row r="41733" spans="1:13" x14ac:dyDescent="0.3">
      <c r="A41733">
        <v>2016</v>
      </c>
      <c r="B41733">
        <v>3</v>
      </c>
      <c r="C41733">
        <v>6</v>
      </c>
      <c r="D41733" t="s">
        <v>1500</v>
      </c>
      <c r="E41733" t="s">
        <v>2743</v>
      </c>
      <c r="F41733" t="s">
        <v>2922</v>
      </c>
      <c r="G41733">
        <v>106.91000000000001</v>
      </c>
      <c r="H41733">
        <v>5</v>
      </c>
      <c r="I41733">
        <v>1.9100000000000001</v>
      </c>
      <c r="J41733">
        <v>100</v>
      </c>
      <c r="K41733">
        <v>22.791666666656965</v>
      </c>
      <c r="L41733">
        <v>189.76249999999709</v>
      </c>
      <c r="M41733">
        <v>166.97083333334012</v>
      </c>
    </row>
    <row r="41734" spans="1:13" x14ac:dyDescent="0.3">
      <c r="A41734">
        <v>2012</v>
      </c>
      <c r="B41734">
        <v>12</v>
      </c>
      <c r="C41734">
        <v>27</v>
      </c>
      <c r="D41734" t="s">
        <v>619</v>
      </c>
      <c r="E41734" t="s">
        <v>2754</v>
      </c>
      <c r="F41734" t="s">
        <v>2794</v>
      </c>
      <c r="G41734">
        <v>7</v>
      </c>
      <c r="H41734">
        <v>0</v>
      </c>
      <c r="I41734">
        <v>7</v>
      </c>
      <c r="J41734">
        <v>0</v>
      </c>
      <c r="K41734">
        <v>22.799999999930151</v>
      </c>
      <c r="L41734">
        <v>24.883333333244082</v>
      </c>
      <c r="M41734">
        <v>2.0833333333139308</v>
      </c>
    </row>
    <row r="41735" spans="1:13" x14ac:dyDescent="0.3">
      <c r="A41735">
        <v>2019</v>
      </c>
      <c r="B41735">
        <v>11</v>
      </c>
      <c r="C41735">
        <v>12</v>
      </c>
      <c r="D41735" t="s">
        <v>2524</v>
      </c>
      <c r="E41735" t="s">
        <v>2997</v>
      </c>
      <c r="F41735" t="s">
        <v>3021</v>
      </c>
      <c r="G41735">
        <v>15</v>
      </c>
      <c r="H41735">
        <v>0</v>
      </c>
      <c r="I41735">
        <v>15</v>
      </c>
      <c r="J41735">
        <v>0</v>
      </c>
      <c r="K41735">
        <v>22.799999999930151</v>
      </c>
      <c r="L41735">
        <v>69.449999999895226</v>
      </c>
      <c r="M41735">
        <v>46.649999999965075</v>
      </c>
    </row>
    <row r="41736" spans="1:13" x14ac:dyDescent="0.3">
      <c r="A41736">
        <v>2019</v>
      </c>
      <c r="B41736">
        <v>1</v>
      </c>
      <c r="C41736">
        <v>5</v>
      </c>
      <c r="D41736" t="s">
        <v>2274</v>
      </c>
      <c r="E41736" t="s">
        <v>2754</v>
      </c>
      <c r="F41736" t="s">
        <v>2873</v>
      </c>
      <c r="G41736">
        <v>1.2</v>
      </c>
      <c r="H41736">
        <v>0</v>
      </c>
      <c r="I41736">
        <v>1.2</v>
      </c>
      <c r="J41736">
        <v>0</v>
      </c>
      <c r="K41736">
        <v>22.800000000104774</v>
      </c>
      <c r="L41736">
        <v>23.299999999988358</v>
      </c>
      <c r="M41736">
        <v>0.49999999988358468</v>
      </c>
    </row>
    <row r="41737" spans="1:13" x14ac:dyDescent="0.3">
      <c r="A41737">
        <v>2014</v>
      </c>
      <c r="B41737">
        <v>1</v>
      </c>
      <c r="C41737">
        <v>26</v>
      </c>
      <c r="D41737" t="s">
        <v>906</v>
      </c>
      <c r="E41737" t="s">
        <v>2743</v>
      </c>
      <c r="F41737" t="s">
        <v>2874</v>
      </c>
      <c r="G41737">
        <v>0.01</v>
      </c>
      <c r="H41737">
        <v>0.01</v>
      </c>
      <c r="I41737">
        <v>0</v>
      </c>
      <c r="J41737">
        <v>0</v>
      </c>
      <c r="K41737">
        <v>22.816666666651145</v>
      </c>
      <c r="L41737">
        <v>25.050000000104774</v>
      </c>
      <c r="M41737">
        <v>2.2333333334536292</v>
      </c>
    </row>
    <row r="41738" spans="1:13" x14ac:dyDescent="0.3">
      <c r="A41738">
        <v>2018</v>
      </c>
      <c r="B41738">
        <v>1</v>
      </c>
      <c r="C41738">
        <v>31</v>
      </c>
      <c r="D41738" t="s">
        <v>1999</v>
      </c>
      <c r="E41738" t="s">
        <v>2785</v>
      </c>
      <c r="F41738" t="s">
        <v>2916</v>
      </c>
      <c r="G41738">
        <v>4</v>
      </c>
      <c r="H41738">
        <v>0</v>
      </c>
      <c r="I41738">
        <v>4</v>
      </c>
      <c r="J41738">
        <v>0</v>
      </c>
      <c r="K41738">
        <v>22.816666666651145</v>
      </c>
      <c r="L41738">
        <v>46.649999999965075</v>
      </c>
      <c r="M41738">
        <v>23.833333333313931</v>
      </c>
    </row>
    <row r="41739" spans="1:13" x14ac:dyDescent="0.3">
      <c r="A41739">
        <v>2019</v>
      </c>
      <c r="B41739">
        <v>2</v>
      </c>
      <c r="C41739">
        <v>2</v>
      </c>
      <c r="D41739" t="s">
        <v>2302</v>
      </c>
      <c r="E41739" t="s">
        <v>2743</v>
      </c>
      <c r="F41739" t="s">
        <v>2947</v>
      </c>
      <c r="G41739">
        <v>11</v>
      </c>
      <c r="H41739">
        <v>8</v>
      </c>
      <c r="I41739">
        <v>3</v>
      </c>
      <c r="J41739">
        <v>0</v>
      </c>
      <c r="K41739">
        <v>22.816666666651145</v>
      </c>
      <c r="L41739">
        <v>118.51666666672099</v>
      </c>
      <c r="M41739">
        <v>95.700000000069849</v>
      </c>
    </row>
    <row r="41740" spans="1:13" x14ac:dyDescent="0.3">
      <c r="A41740">
        <v>2015</v>
      </c>
      <c r="B41740">
        <v>3</v>
      </c>
      <c r="C41740">
        <v>10</v>
      </c>
      <c r="D41740" t="s">
        <v>1208</v>
      </c>
      <c r="E41740" t="s">
        <v>2743</v>
      </c>
      <c r="F41740" t="s">
        <v>2961</v>
      </c>
      <c r="G41740">
        <v>51</v>
      </c>
      <c r="H41740">
        <v>10</v>
      </c>
      <c r="I41740">
        <v>11</v>
      </c>
      <c r="J41740">
        <v>30</v>
      </c>
      <c r="K41740">
        <v>22.816666666825768</v>
      </c>
      <c r="L41740">
        <v>62.283333333441988</v>
      </c>
      <c r="M41740">
        <v>39.46666666661622</v>
      </c>
    </row>
    <row r="41741" spans="1:13" x14ac:dyDescent="0.3">
      <c r="A41741">
        <v>2012</v>
      </c>
      <c r="B41741">
        <v>4</v>
      </c>
      <c r="C41741">
        <v>6</v>
      </c>
      <c r="D41741" t="s">
        <v>459</v>
      </c>
      <c r="E41741" t="s">
        <v>2741</v>
      </c>
      <c r="F41741" t="s">
        <v>2918</v>
      </c>
      <c r="G41741">
        <v>4</v>
      </c>
      <c r="H41741">
        <v>0</v>
      </c>
      <c r="I41741">
        <v>4</v>
      </c>
      <c r="J41741">
        <v>0</v>
      </c>
      <c r="K41741">
        <v>22.833333333372138</v>
      </c>
      <c r="L41741">
        <v>27.616666666755918</v>
      </c>
      <c r="M41741">
        <v>4.78333333338378</v>
      </c>
    </row>
    <row r="41742" spans="1:13" x14ac:dyDescent="0.3">
      <c r="A41742">
        <v>2012</v>
      </c>
      <c r="B41742">
        <v>9</v>
      </c>
      <c r="C41742">
        <v>22</v>
      </c>
      <c r="D41742" t="s">
        <v>529</v>
      </c>
      <c r="E41742" t="s">
        <v>2754</v>
      </c>
      <c r="F41742" t="s">
        <v>2755</v>
      </c>
      <c r="G41742">
        <v>14.3</v>
      </c>
      <c r="H41742">
        <v>11.8</v>
      </c>
      <c r="I41742">
        <v>0</v>
      </c>
      <c r="J41742">
        <v>2.5</v>
      </c>
      <c r="K41742">
        <v>22.833333333372138</v>
      </c>
      <c r="L41742">
        <v>28.083333333372138</v>
      </c>
      <c r="M41742">
        <v>5.25</v>
      </c>
    </row>
    <row r="41743" spans="1:13" x14ac:dyDescent="0.3">
      <c r="A41743">
        <v>2018</v>
      </c>
      <c r="B41743">
        <v>2</v>
      </c>
      <c r="C41743">
        <v>17</v>
      </c>
      <c r="D41743" t="s">
        <v>2016</v>
      </c>
      <c r="E41743" t="s">
        <v>2743</v>
      </c>
      <c r="F41743" t="s">
        <v>2874</v>
      </c>
      <c r="G41743">
        <v>0.5</v>
      </c>
      <c r="H41743">
        <v>0.5</v>
      </c>
      <c r="I41743">
        <v>0</v>
      </c>
      <c r="J41743">
        <v>0</v>
      </c>
      <c r="K41743">
        <v>22.833333333372138</v>
      </c>
      <c r="L41743">
        <v>23.166666666569654</v>
      </c>
      <c r="M41743">
        <v>0.33333333319751546</v>
      </c>
    </row>
    <row r="41744" spans="1:13" x14ac:dyDescent="0.3">
      <c r="A41744">
        <v>2018</v>
      </c>
      <c r="B41744">
        <v>9</v>
      </c>
      <c r="C41744">
        <v>11</v>
      </c>
      <c r="D41744" t="s">
        <v>2162</v>
      </c>
      <c r="E41744" t="s">
        <v>2754</v>
      </c>
      <c r="F41744" t="s">
        <v>3012</v>
      </c>
      <c r="G41744">
        <v>7.4</v>
      </c>
      <c r="H41744">
        <v>2</v>
      </c>
      <c r="I41744">
        <v>5.4</v>
      </c>
      <c r="J41744">
        <v>0</v>
      </c>
      <c r="K41744">
        <v>22.833333333372138</v>
      </c>
      <c r="L41744">
        <v>25.683333333407063</v>
      </c>
      <c r="M41744">
        <v>2.8500000000349246</v>
      </c>
    </row>
    <row r="41745" spans="1:13" x14ac:dyDescent="0.3">
      <c r="A41745">
        <v>2019</v>
      </c>
      <c r="B41745">
        <v>3</v>
      </c>
      <c r="C41745">
        <v>4</v>
      </c>
      <c r="D41745" t="s">
        <v>2332</v>
      </c>
      <c r="E41745" t="s">
        <v>2743</v>
      </c>
      <c r="F41745" t="s">
        <v>2907</v>
      </c>
      <c r="G41745">
        <v>25</v>
      </c>
      <c r="H41745">
        <v>0</v>
      </c>
      <c r="I41745">
        <v>5</v>
      </c>
      <c r="J41745">
        <v>20</v>
      </c>
      <c r="K41745">
        <v>22.849999999918509</v>
      </c>
      <c r="L41745">
        <v>25.133333333360497</v>
      </c>
      <c r="M41745">
        <v>2.2833333334419876</v>
      </c>
    </row>
    <row r="41746" spans="1:13" x14ac:dyDescent="0.3">
      <c r="A41746">
        <v>2014</v>
      </c>
      <c r="B41746">
        <v>3</v>
      </c>
      <c r="C41746">
        <v>22</v>
      </c>
      <c r="D41746" t="s">
        <v>961</v>
      </c>
      <c r="E41746" t="s">
        <v>2745</v>
      </c>
      <c r="F41746" t="s">
        <v>2781</v>
      </c>
      <c r="G41746">
        <v>103</v>
      </c>
      <c r="H41746">
        <v>76.5</v>
      </c>
      <c r="I41746">
        <v>26.5</v>
      </c>
      <c r="J41746">
        <v>0</v>
      </c>
      <c r="K41746">
        <v>22.866666666639503</v>
      </c>
      <c r="L41746">
        <v>74.283333333267365</v>
      </c>
      <c r="M41746">
        <v>51.416666666627862</v>
      </c>
    </row>
    <row r="41747" spans="1:13" x14ac:dyDescent="0.3">
      <c r="A41747">
        <v>2019</v>
      </c>
      <c r="B41747">
        <v>3</v>
      </c>
      <c r="C41747">
        <v>24</v>
      </c>
      <c r="D41747" t="s">
        <v>2352</v>
      </c>
      <c r="E41747" t="s">
        <v>2743</v>
      </c>
      <c r="F41747" t="s">
        <v>2947</v>
      </c>
      <c r="G41747">
        <v>39</v>
      </c>
      <c r="H41747">
        <v>0</v>
      </c>
      <c r="I41747">
        <v>24</v>
      </c>
      <c r="J41747">
        <v>15</v>
      </c>
      <c r="K41747">
        <v>22.866666666639503</v>
      </c>
      <c r="L41747">
        <v>47.299999999988358</v>
      </c>
      <c r="M41747">
        <v>24.433333333348855</v>
      </c>
    </row>
    <row r="41748" spans="1:13" x14ac:dyDescent="0.3">
      <c r="A41748">
        <v>2013</v>
      </c>
      <c r="B41748">
        <v>2</v>
      </c>
      <c r="C41748">
        <v>25</v>
      </c>
      <c r="D41748" t="s">
        <v>679</v>
      </c>
      <c r="E41748" t="s">
        <v>2752</v>
      </c>
      <c r="F41748" t="s">
        <v>2813</v>
      </c>
      <c r="G41748">
        <v>15</v>
      </c>
      <c r="H41748">
        <v>0</v>
      </c>
      <c r="I41748">
        <v>15</v>
      </c>
      <c r="J41748">
        <v>0</v>
      </c>
      <c r="K41748">
        <v>22.883333333360497</v>
      </c>
      <c r="L41748">
        <v>26.649999999906868</v>
      </c>
      <c r="M41748">
        <v>3.7666666665463708</v>
      </c>
    </row>
    <row r="41749" spans="1:13" x14ac:dyDescent="0.3">
      <c r="A41749">
        <v>2018</v>
      </c>
      <c r="B41749">
        <v>1</v>
      </c>
      <c r="C41749">
        <v>4</v>
      </c>
      <c r="D41749" t="s">
        <v>1972</v>
      </c>
      <c r="E41749" t="s">
        <v>2741</v>
      </c>
      <c r="F41749" t="s">
        <v>2836</v>
      </c>
      <c r="G41749">
        <v>58</v>
      </c>
      <c r="H41749">
        <v>30</v>
      </c>
      <c r="I41749">
        <v>28</v>
      </c>
      <c r="J41749">
        <v>0</v>
      </c>
      <c r="K41749">
        <v>22.883333333360497</v>
      </c>
      <c r="L41749">
        <v>27.583333333313931</v>
      </c>
      <c r="M41749">
        <v>4.6999999999534339</v>
      </c>
    </row>
    <row r="41750" spans="1:13" x14ac:dyDescent="0.3">
      <c r="A41750">
        <v>2016</v>
      </c>
      <c r="B41750">
        <v>1</v>
      </c>
      <c r="C41750">
        <v>22</v>
      </c>
      <c r="D41750" t="s">
        <v>1456</v>
      </c>
      <c r="E41750" t="s">
        <v>2752</v>
      </c>
      <c r="F41750" t="s">
        <v>2810</v>
      </c>
      <c r="G41750">
        <v>7.62</v>
      </c>
      <c r="H41750">
        <v>0</v>
      </c>
      <c r="I41750">
        <v>7.62</v>
      </c>
      <c r="J41750">
        <v>0</v>
      </c>
      <c r="K41750">
        <v>22.916666666627862</v>
      </c>
      <c r="L41750">
        <v>24.683333333290648</v>
      </c>
      <c r="M41750">
        <v>1.7666666666627862</v>
      </c>
    </row>
    <row r="41751" spans="1:13" x14ac:dyDescent="0.3">
      <c r="A41751">
        <v>2018</v>
      </c>
      <c r="B41751">
        <v>3</v>
      </c>
      <c r="C41751">
        <v>6</v>
      </c>
      <c r="D41751" t="s">
        <v>2033</v>
      </c>
      <c r="E41751" t="s">
        <v>2743</v>
      </c>
      <c r="F41751" t="s">
        <v>2947</v>
      </c>
      <c r="G41751">
        <v>110</v>
      </c>
      <c r="H41751">
        <v>32</v>
      </c>
      <c r="I41751">
        <v>63</v>
      </c>
      <c r="J41751">
        <v>15</v>
      </c>
      <c r="K41751">
        <v>22.916666666802485</v>
      </c>
      <c r="L41751">
        <v>58.100000000093132</v>
      </c>
      <c r="M41751">
        <v>35.183333333290648</v>
      </c>
    </row>
    <row r="41752" spans="1:13" x14ac:dyDescent="0.3">
      <c r="A41752">
        <v>2012</v>
      </c>
      <c r="B41752">
        <v>11</v>
      </c>
      <c r="C41752">
        <v>30</v>
      </c>
      <c r="D41752" t="s">
        <v>593</v>
      </c>
      <c r="E41752" t="s">
        <v>2743</v>
      </c>
      <c r="F41752" t="s">
        <v>2823</v>
      </c>
      <c r="G41752">
        <v>4.8000000000000007</v>
      </c>
      <c r="H41752">
        <v>2.6</v>
      </c>
      <c r="I41752">
        <v>0.7</v>
      </c>
      <c r="J41752">
        <v>1.5</v>
      </c>
      <c r="K41752">
        <v>22.933333333348855</v>
      </c>
      <c r="L41752">
        <v>73.649999999965075</v>
      </c>
      <c r="M41752">
        <v>50.71666666661622</v>
      </c>
    </row>
    <row r="41753" spans="1:13" x14ac:dyDescent="0.3">
      <c r="A41753">
        <v>2015</v>
      </c>
      <c r="B41753">
        <v>3</v>
      </c>
      <c r="C41753">
        <v>22</v>
      </c>
      <c r="D41753" t="s">
        <v>1220</v>
      </c>
      <c r="E41753" t="s">
        <v>2866</v>
      </c>
      <c r="F41753" t="s">
        <v>2867</v>
      </c>
      <c r="G41753">
        <v>5.2</v>
      </c>
      <c r="H41753">
        <v>4.7</v>
      </c>
      <c r="I41753">
        <v>0.5</v>
      </c>
      <c r="J41753">
        <v>0</v>
      </c>
      <c r="K41753">
        <v>22.949999999895226</v>
      </c>
      <c r="L41753">
        <v>137.83333333331393</v>
      </c>
      <c r="M41753">
        <v>114.8833333334187</v>
      </c>
    </row>
    <row r="41754" spans="1:13" x14ac:dyDescent="0.3">
      <c r="A41754">
        <v>2016</v>
      </c>
      <c r="B41754">
        <v>1</v>
      </c>
      <c r="C41754">
        <v>26</v>
      </c>
      <c r="D41754" t="s">
        <v>1460</v>
      </c>
      <c r="E41754" t="s">
        <v>2745</v>
      </c>
      <c r="F41754" t="s">
        <v>2751</v>
      </c>
      <c r="G41754">
        <v>0.12000000000000001</v>
      </c>
      <c r="H41754">
        <v>0</v>
      </c>
      <c r="I41754">
        <v>0.12000000000000001</v>
      </c>
      <c r="J41754">
        <v>0</v>
      </c>
      <c r="K41754">
        <v>22.949999999982538</v>
      </c>
      <c r="L41754">
        <v>859.79999999993015</v>
      </c>
      <c r="M41754">
        <v>836.84999999994761</v>
      </c>
    </row>
    <row r="41755" spans="1:13" x14ac:dyDescent="0.3">
      <c r="A41755">
        <v>2016</v>
      </c>
      <c r="B41755">
        <v>2</v>
      </c>
      <c r="C41755">
        <v>17</v>
      </c>
      <c r="D41755" t="s">
        <v>1482</v>
      </c>
      <c r="E41755" t="s">
        <v>2754</v>
      </c>
      <c r="F41755" t="s">
        <v>2873</v>
      </c>
      <c r="G41755">
        <v>1.5</v>
      </c>
      <c r="H41755">
        <v>0</v>
      </c>
      <c r="I41755">
        <v>1.5</v>
      </c>
      <c r="J41755">
        <v>0</v>
      </c>
      <c r="K41755">
        <v>22.950000000069849</v>
      </c>
      <c r="L41755">
        <v>24.116666666697711</v>
      </c>
      <c r="M41755">
        <v>1.1666666666278616</v>
      </c>
    </row>
    <row r="41756" spans="1:13" x14ac:dyDescent="0.3">
      <c r="A41756">
        <v>2017</v>
      </c>
      <c r="B41756">
        <v>1</v>
      </c>
      <c r="C41756">
        <v>16</v>
      </c>
      <c r="D41756" t="s">
        <v>1720</v>
      </c>
      <c r="E41756" t="s">
        <v>2754</v>
      </c>
      <c r="F41756" t="s">
        <v>2820</v>
      </c>
      <c r="G41756">
        <v>49</v>
      </c>
      <c r="H41756">
        <v>48</v>
      </c>
      <c r="I41756">
        <v>1</v>
      </c>
      <c r="J41756">
        <v>0</v>
      </c>
      <c r="K41756">
        <v>22.950000000069849</v>
      </c>
      <c r="L41756">
        <v>73.616666666697711</v>
      </c>
      <c r="M41756">
        <v>50.666666666627862</v>
      </c>
    </row>
    <row r="41757" spans="1:13" x14ac:dyDescent="0.3">
      <c r="A41757">
        <v>2016</v>
      </c>
      <c r="B41757">
        <v>10</v>
      </c>
      <c r="C41757">
        <v>6</v>
      </c>
      <c r="D41757" t="s">
        <v>1624</v>
      </c>
      <c r="E41757" t="s">
        <v>2749</v>
      </c>
      <c r="F41757" t="s">
        <v>2826</v>
      </c>
      <c r="G41757">
        <v>4.3</v>
      </c>
      <c r="H41757">
        <v>0</v>
      </c>
      <c r="I41757">
        <v>4.0999999999999996</v>
      </c>
      <c r="J41757">
        <v>0.2</v>
      </c>
      <c r="K41757">
        <v>22.96666666661622</v>
      </c>
      <c r="L41757">
        <v>23.816666666680248</v>
      </c>
      <c r="M41757">
        <v>0.85000000006402843</v>
      </c>
    </row>
    <row r="41758" spans="1:13" x14ac:dyDescent="0.3">
      <c r="A41758">
        <v>2015</v>
      </c>
      <c r="B41758">
        <v>12</v>
      </c>
      <c r="C41758">
        <v>27</v>
      </c>
      <c r="D41758" t="s">
        <v>1430</v>
      </c>
      <c r="E41758" t="s">
        <v>2754</v>
      </c>
      <c r="F41758" t="s">
        <v>2780</v>
      </c>
      <c r="G41758">
        <v>353</v>
      </c>
      <c r="H41758">
        <v>5</v>
      </c>
      <c r="I41758">
        <v>291</v>
      </c>
      <c r="J41758">
        <v>57</v>
      </c>
      <c r="K41758">
        <v>22.983333333337214</v>
      </c>
      <c r="L41758">
        <v>26.983333333453629</v>
      </c>
      <c r="M41758">
        <v>4.0000000001164153</v>
      </c>
    </row>
    <row r="41759" spans="1:13" x14ac:dyDescent="0.3">
      <c r="A41759">
        <v>2016</v>
      </c>
      <c r="B41759">
        <v>2</v>
      </c>
      <c r="C41759">
        <v>19</v>
      </c>
      <c r="D41759" t="s">
        <v>1484</v>
      </c>
      <c r="E41759" t="s">
        <v>2747</v>
      </c>
      <c r="F41759" t="s">
        <v>2748</v>
      </c>
      <c r="G41759">
        <v>0.51</v>
      </c>
      <c r="H41759">
        <v>0</v>
      </c>
      <c r="I41759">
        <v>0.51</v>
      </c>
      <c r="J41759">
        <v>0</v>
      </c>
      <c r="K41759">
        <v>22.983333333337214</v>
      </c>
      <c r="L41759">
        <v>23.025000000052387</v>
      </c>
      <c r="M41759">
        <v>4.1666666715173051E-2</v>
      </c>
    </row>
    <row r="41760" spans="1:13" x14ac:dyDescent="0.3">
      <c r="A41760">
        <v>2019</v>
      </c>
      <c r="B41760">
        <v>4</v>
      </c>
      <c r="C41760">
        <v>13</v>
      </c>
      <c r="D41760" t="s">
        <v>2372</v>
      </c>
      <c r="E41760" t="s">
        <v>2752</v>
      </c>
      <c r="F41760" t="s">
        <v>3018</v>
      </c>
      <c r="G41760">
        <v>3.3</v>
      </c>
      <c r="H41760">
        <v>0</v>
      </c>
      <c r="I41760">
        <v>3.3</v>
      </c>
      <c r="J41760">
        <v>0</v>
      </c>
      <c r="K41760">
        <v>22.983333333337214</v>
      </c>
      <c r="L41760">
        <v>23.533333333209157</v>
      </c>
      <c r="M41760">
        <v>0.54999999987194315</v>
      </c>
    </row>
    <row r="41761" spans="1:13" x14ac:dyDescent="0.3">
      <c r="A41761">
        <v>2013</v>
      </c>
      <c r="B41761">
        <v>4</v>
      </c>
      <c r="C41761">
        <v>17</v>
      </c>
      <c r="D41761" t="s">
        <v>730</v>
      </c>
      <c r="E41761" t="s">
        <v>2773</v>
      </c>
      <c r="F41761" t="s">
        <v>2774</v>
      </c>
      <c r="G41761">
        <v>9</v>
      </c>
      <c r="H41761">
        <v>6</v>
      </c>
      <c r="I41761">
        <v>3</v>
      </c>
      <c r="J41761">
        <v>0</v>
      </c>
      <c r="K41761">
        <v>22.999999999883585</v>
      </c>
      <c r="L41761">
        <v>25.5</v>
      </c>
      <c r="M41761">
        <v>2.5000000001164153</v>
      </c>
    </row>
    <row r="41762" spans="1:13" x14ac:dyDescent="0.3">
      <c r="A41762">
        <v>2015</v>
      </c>
      <c r="B41762">
        <v>6</v>
      </c>
      <c r="C41762">
        <v>3</v>
      </c>
      <c r="D41762" t="s">
        <v>1291</v>
      </c>
      <c r="E41762" t="s">
        <v>2752</v>
      </c>
      <c r="F41762" t="s">
        <v>2752</v>
      </c>
      <c r="G41762">
        <v>0.30000000000000004</v>
      </c>
      <c r="H41762">
        <v>0.14000000000000001</v>
      </c>
      <c r="I41762">
        <v>0.16</v>
      </c>
      <c r="J41762">
        <v>0</v>
      </c>
      <c r="K41762">
        <v>22.999999999883585</v>
      </c>
      <c r="L41762">
        <v>36.999999999941792</v>
      </c>
      <c r="M41762">
        <v>14.000000000058208</v>
      </c>
    </row>
    <row r="41763" spans="1:13" x14ac:dyDescent="0.3">
      <c r="A41763">
        <v>2016</v>
      </c>
      <c r="B41763">
        <v>10</v>
      </c>
      <c r="C41763">
        <v>2</v>
      </c>
      <c r="D41763" t="s">
        <v>1620</v>
      </c>
      <c r="E41763" t="s">
        <v>2773</v>
      </c>
      <c r="F41763" t="s">
        <v>2774</v>
      </c>
      <c r="G41763">
        <v>18</v>
      </c>
      <c r="H41763">
        <v>7</v>
      </c>
      <c r="I41763">
        <v>10</v>
      </c>
      <c r="J41763">
        <v>1</v>
      </c>
      <c r="K41763">
        <v>22.999999999883585</v>
      </c>
      <c r="L41763">
        <v>25.5</v>
      </c>
      <c r="M41763">
        <v>2.5000000001164153</v>
      </c>
    </row>
    <row r="41764" spans="1:13" x14ac:dyDescent="0.3">
      <c r="A41764">
        <v>2019</v>
      </c>
      <c r="B41764">
        <v>1</v>
      </c>
      <c r="C41764">
        <v>11</v>
      </c>
      <c r="D41764" t="s">
        <v>2280</v>
      </c>
      <c r="E41764" t="s">
        <v>2749</v>
      </c>
      <c r="F41764" t="s">
        <v>2932</v>
      </c>
      <c r="G41764">
        <v>13.2</v>
      </c>
      <c r="H41764">
        <v>0.2</v>
      </c>
      <c r="I41764">
        <v>13</v>
      </c>
      <c r="J41764">
        <v>0</v>
      </c>
      <c r="K41764">
        <v>22.999999999883585</v>
      </c>
      <c r="L41764">
        <v>43.083333333197515</v>
      </c>
      <c r="M41764">
        <v>20.083333333313931</v>
      </c>
    </row>
    <row r="41765" spans="1:13" x14ac:dyDescent="0.3">
      <c r="A41765">
        <v>2011</v>
      </c>
      <c r="B41765">
        <v>1</v>
      </c>
      <c r="C41765">
        <v>19</v>
      </c>
      <c r="D41765" t="s">
        <v>130</v>
      </c>
      <c r="E41765" t="s">
        <v>2754</v>
      </c>
      <c r="F41765" t="s">
        <v>2779</v>
      </c>
      <c r="G41765">
        <v>13</v>
      </c>
      <c r="H41765">
        <v>1</v>
      </c>
      <c r="I41765">
        <v>12</v>
      </c>
      <c r="J41765">
        <v>0</v>
      </c>
      <c r="K41765">
        <v>23.000000000058208</v>
      </c>
      <c r="L41765">
        <v>24.666666666744277</v>
      </c>
      <c r="M41765">
        <v>1.6666666666860692</v>
      </c>
    </row>
    <row r="41766" spans="1:13" x14ac:dyDescent="0.3">
      <c r="A41766">
        <v>2011</v>
      </c>
      <c r="B41766">
        <v>2</v>
      </c>
      <c r="C41766">
        <v>28</v>
      </c>
      <c r="D41766" t="s">
        <v>170</v>
      </c>
      <c r="E41766" t="s">
        <v>2747</v>
      </c>
      <c r="F41766" t="s">
        <v>2956</v>
      </c>
      <c r="G41766">
        <v>6.75</v>
      </c>
      <c r="H41766">
        <v>0</v>
      </c>
      <c r="I41766">
        <v>3.3</v>
      </c>
      <c r="J41766">
        <v>3.45</v>
      </c>
      <c r="K41766">
        <v>23.000000000058208</v>
      </c>
      <c r="L41766">
        <v>41.499999999941792</v>
      </c>
      <c r="M41766">
        <v>18.499999999883585</v>
      </c>
    </row>
    <row r="41767" spans="1:13" x14ac:dyDescent="0.3">
      <c r="A41767">
        <v>2011</v>
      </c>
      <c r="B41767">
        <v>10</v>
      </c>
      <c r="C41767">
        <v>18</v>
      </c>
      <c r="D41767" t="s">
        <v>288</v>
      </c>
      <c r="E41767" t="s">
        <v>2749</v>
      </c>
      <c r="F41767" t="s">
        <v>2852</v>
      </c>
      <c r="G41767">
        <v>2.2000000000000002</v>
      </c>
      <c r="H41767">
        <v>0</v>
      </c>
      <c r="I41767">
        <v>2.2000000000000002</v>
      </c>
      <c r="J41767">
        <v>0</v>
      </c>
      <c r="K41767">
        <v>23.000000000058208</v>
      </c>
      <c r="L41767">
        <v>24</v>
      </c>
      <c r="M41767">
        <v>0.99999999994179234</v>
      </c>
    </row>
    <row r="41768" spans="1:13" x14ac:dyDescent="0.3">
      <c r="A41768">
        <v>2012</v>
      </c>
      <c r="B41768">
        <v>1</v>
      </c>
      <c r="C41768">
        <v>18</v>
      </c>
      <c r="D41768" t="s">
        <v>380</v>
      </c>
      <c r="E41768" t="s">
        <v>2747</v>
      </c>
      <c r="F41768" t="s">
        <v>2939</v>
      </c>
      <c r="G41768">
        <v>3.5</v>
      </c>
      <c r="H41768">
        <v>2.5</v>
      </c>
      <c r="I41768">
        <v>0.5</v>
      </c>
      <c r="J41768">
        <v>0.5</v>
      </c>
      <c r="K41768">
        <v>23.000000000058208</v>
      </c>
      <c r="L41768">
        <v>48</v>
      </c>
      <c r="M41768">
        <v>24.999999999941792</v>
      </c>
    </row>
    <row r="41769" spans="1:13" x14ac:dyDescent="0.3">
      <c r="A41769">
        <v>2012</v>
      </c>
      <c r="B41769">
        <v>1</v>
      </c>
      <c r="C41769">
        <v>18</v>
      </c>
      <c r="D41769" t="s">
        <v>380</v>
      </c>
      <c r="E41769" t="s">
        <v>2749</v>
      </c>
      <c r="F41769" t="s">
        <v>2910</v>
      </c>
      <c r="G41769">
        <v>12</v>
      </c>
      <c r="H41769">
        <v>0</v>
      </c>
      <c r="I41769">
        <v>12</v>
      </c>
      <c r="J41769">
        <v>0</v>
      </c>
      <c r="K41769">
        <v>23.000000000058208</v>
      </c>
      <c r="L41769">
        <v>24</v>
      </c>
      <c r="M41769">
        <v>0.99999999994179234</v>
      </c>
    </row>
    <row r="41770" spans="1:13" x14ac:dyDescent="0.3">
      <c r="A41770">
        <v>2012</v>
      </c>
      <c r="B41770">
        <v>1</v>
      </c>
      <c r="C41770">
        <v>25</v>
      </c>
      <c r="D41770" t="s">
        <v>387</v>
      </c>
      <c r="E41770" t="s">
        <v>2785</v>
      </c>
      <c r="F41770" t="s">
        <v>2979</v>
      </c>
      <c r="G41770">
        <v>10</v>
      </c>
      <c r="H41770">
        <v>0</v>
      </c>
      <c r="I41770">
        <v>10</v>
      </c>
      <c r="J41770">
        <v>0</v>
      </c>
      <c r="K41770">
        <v>23.000000000058208</v>
      </c>
      <c r="L41770">
        <v>42</v>
      </c>
      <c r="M41770">
        <v>18.999999999941792</v>
      </c>
    </row>
    <row r="41771" spans="1:13" x14ac:dyDescent="0.3">
      <c r="A41771">
        <v>2014</v>
      </c>
      <c r="B41771">
        <v>8</v>
      </c>
      <c r="C41771">
        <v>18</v>
      </c>
      <c r="D41771" t="s">
        <v>1027</v>
      </c>
      <c r="E41771" t="s">
        <v>2754</v>
      </c>
      <c r="F41771" t="s">
        <v>2779</v>
      </c>
      <c r="G41771">
        <v>1.5</v>
      </c>
      <c r="H41771">
        <v>0</v>
      </c>
      <c r="I41771">
        <v>1.5</v>
      </c>
      <c r="J41771">
        <v>0</v>
      </c>
      <c r="K41771">
        <v>23.000000000058208</v>
      </c>
      <c r="L41771">
        <v>26.000000000058208</v>
      </c>
      <c r="M41771">
        <v>3</v>
      </c>
    </row>
    <row r="41772" spans="1:13" x14ac:dyDescent="0.3">
      <c r="A41772">
        <v>2015</v>
      </c>
      <c r="B41772">
        <v>1</v>
      </c>
      <c r="C41772">
        <v>1</v>
      </c>
      <c r="D41772" t="s">
        <v>1140</v>
      </c>
      <c r="E41772" t="s">
        <v>2754</v>
      </c>
      <c r="F41772" t="s">
        <v>2941</v>
      </c>
      <c r="G41772">
        <v>25</v>
      </c>
      <c r="H41772">
        <v>0</v>
      </c>
      <c r="I41772">
        <v>25</v>
      </c>
      <c r="J41772">
        <v>0</v>
      </c>
      <c r="K41772">
        <v>23.000000000058208</v>
      </c>
      <c r="L41772">
        <v>26.833333333313931</v>
      </c>
      <c r="M41772">
        <v>3.8333333332557231</v>
      </c>
    </row>
    <row r="41773" spans="1:13" x14ac:dyDescent="0.3">
      <c r="A41773">
        <v>2015</v>
      </c>
      <c r="B41773">
        <v>1</v>
      </c>
      <c r="C41773">
        <v>22</v>
      </c>
      <c r="D41773" t="s">
        <v>1161</v>
      </c>
      <c r="E41773" t="s">
        <v>2785</v>
      </c>
      <c r="F41773" t="s">
        <v>2786</v>
      </c>
      <c r="G41773">
        <v>3.3000000000000003</v>
      </c>
      <c r="H41773">
        <v>0</v>
      </c>
      <c r="I41773">
        <v>2.97</v>
      </c>
      <c r="J41773">
        <v>0.33</v>
      </c>
      <c r="K41773">
        <v>23.000000000058208</v>
      </c>
      <c r="L41773">
        <v>26.450000000128057</v>
      </c>
      <c r="M41773">
        <v>3.4500000000698492</v>
      </c>
    </row>
    <row r="41774" spans="1:13" x14ac:dyDescent="0.3">
      <c r="A41774">
        <v>2018</v>
      </c>
      <c r="B41774">
        <v>12</v>
      </c>
      <c r="C41774">
        <v>19</v>
      </c>
      <c r="D41774" t="s">
        <v>2257</v>
      </c>
      <c r="E41774" t="s">
        <v>2773</v>
      </c>
      <c r="F41774" t="s">
        <v>2972</v>
      </c>
      <c r="G41774">
        <v>7</v>
      </c>
      <c r="H41774">
        <v>0</v>
      </c>
      <c r="I41774">
        <v>7</v>
      </c>
      <c r="J41774">
        <v>0</v>
      </c>
      <c r="K41774">
        <v>23.000000000058208</v>
      </c>
      <c r="L41774">
        <v>26.333333333430346</v>
      </c>
      <c r="M41774">
        <v>3.3333333333721384</v>
      </c>
    </row>
    <row r="41775" spans="1:13" x14ac:dyDescent="0.3">
      <c r="A41775">
        <v>2019</v>
      </c>
      <c r="B41775">
        <v>12</v>
      </c>
      <c r="C41775">
        <v>30</v>
      </c>
      <c r="D41775" t="s">
        <v>2572</v>
      </c>
      <c r="E41775" t="s">
        <v>2743</v>
      </c>
      <c r="F41775" t="s">
        <v>2827</v>
      </c>
      <c r="G41775">
        <v>6.5</v>
      </c>
      <c r="H41775">
        <v>6.5</v>
      </c>
      <c r="I41775">
        <v>0</v>
      </c>
      <c r="J41775">
        <v>0</v>
      </c>
      <c r="K41775">
        <v>23.000000000058208</v>
      </c>
      <c r="L41775">
        <v>211.78333333338378</v>
      </c>
      <c r="M41775">
        <v>188.78333333332557</v>
      </c>
    </row>
    <row r="41776" spans="1:13" x14ac:dyDescent="0.3">
      <c r="A41776">
        <v>2020</v>
      </c>
      <c r="B41776">
        <v>1</v>
      </c>
      <c r="C41776">
        <v>4</v>
      </c>
      <c r="D41776" t="s">
        <v>2577</v>
      </c>
      <c r="E41776" t="s">
        <v>2745</v>
      </c>
      <c r="F41776" t="s">
        <v>2865</v>
      </c>
      <c r="G41776">
        <v>462.28999999999996</v>
      </c>
      <c r="H41776">
        <v>280.58999999999997</v>
      </c>
      <c r="I41776">
        <v>181.70000000000002</v>
      </c>
      <c r="J41776">
        <v>0</v>
      </c>
      <c r="K41776">
        <v>23.008333333331393</v>
      </c>
      <c r="L41776">
        <v>1329.3916666666337</v>
      </c>
      <c r="M41776">
        <v>1306.3833333333023</v>
      </c>
    </row>
    <row r="41777" spans="1:13" x14ac:dyDescent="0.3">
      <c r="A41777">
        <v>2015</v>
      </c>
      <c r="B41777">
        <v>2</v>
      </c>
      <c r="C41777">
        <v>15</v>
      </c>
      <c r="D41777" t="s">
        <v>1185</v>
      </c>
      <c r="E41777" t="s">
        <v>2785</v>
      </c>
      <c r="F41777" t="s">
        <v>2916</v>
      </c>
      <c r="G41777">
        <v>9.7100000000000009</v>
      </c>
      <c r="H41777">
        <v>0</v>
      </c>
      <c r="I41777">
        <v>9.7100000000000009</v>
      </c>
      <c r="J41777">
        <v>0</v>
      </c>
      <c r="K41777">
        <v>23.016666666604578</v>
      </c>
      <c r="L41777">
        <v>194.41666666668607</v>
      </c>
      <c r="M41777">
        <v>171.40000000008149</v>
      </c>
    </row>
    <row r="41778" spans="1:13" x14ac:dyDescent="0.3">
      <c r="A41778">
        <v>2012</v>
      </c>
      <c r="B41778">
        <v>5</v>
      </c>
      <c r="C41778">
        <v>24</v>
      </c>
      <c r="D41778" t="s">
        <v>505</v>
      </c>
      <c r="E41778" t="s">
        <v>2752</v>
      </c>
      <c r="F41778" t="s">
        <v>2859</v>
      </c>
      <c r="G41778">
        <v>20</v>
      </c>
      <c r="H41778">
        <v>0</v>
      </c>
      <c r="I41778">
        <v>20</v>
      </c>
      <c r="J41778">
        <v>0</v>
      </c>
      <c r="K41778">
        <v>23.025000000052387</v>
      </c>
      <c r="L41778">
        <v>25.233333333424525</v>
      </c>
      <c r="M41778">
        <v>2.2083333333721384</v>
      </c>
    </row>
    <row r="41779" spans="1:13" x14ac:dyDescent="0.3">
      <c r="A41779">
        <v>2019</v>
      </c>
      <c r="B41779">
        <v>3</v>
      </c>
      <c r="C41779">
        <v>4</v>
      </c>
      <c r="D41779" t="s">
        <v>2332</v>
      </c>
      <c r="E41779" t="s">
        <v>2754</v>
      </c>
      <c r="F41779" t="s">
        <v>2779</v>
      </c>
      <c r="G41779">
        <v>0.8</v>
      </c>
      <c r="H41779">
        <v>0</v>
      </c>
      <c r="I41779">
        <v>0.8</v>
      </c>
      <c r="J41779">
        <v>0</v>
      </c>
      <c r="K41779">
        <v>23.033333333325572</v>
      </c>
      <c r="L41779">
        <v>25.166666666802485</v>
      </c>
      <c r="M41779">
        <v>2.1333333334769122</v>
      </c>
    </row>
    <row r="41780" spans="1:13" x14ac:dyDescent="0.3">
      <c r="A41780">
        <v>2016</v>
      </c>
      <c r="B41780">
        <v>3</v>
      </c>
      <c r="C41780">
        <v>3</v>
      </c>
      <c r="D41780" t="s">
        <v>1497</v>
      </c>
      <c r="E41780" t="s">
        <v>2743</v>
      </c>
      <c r="F41780" t="s">
        <v>2986</v>
      </c>
      <c r="G41780">
        <v>2</v>
      </c>
      <c r="H41780">
        <v>0</v>
      </c>
      <c r="I41780">
        <v>2</v>
      </c>
      <c r="J41780">
        <v>0</v>
      </c>
      <c r="K41780">
        <v>23.050000000046566</v>
      </c>
      <c r="L41780">
        <v>52.133333333360497</v>
      </c>
      <c r="M41780">
        <v>29.083333333313931</v>
      </c>
    </row>
    <row r="41781" spans="1:13" x14ac:dyDescent="0.3">
      <c r="A41781">
        <v>2019</v>
      </c>
      <c r="B41781">
        <v>11</v>
      </c>
      <c r="C41781">
        <v>26</v>
      </c>
      <c r="D41781" t="s">
        <v>2538</v>
      </c>
      <c r="E41781" t="s">
        <v>2773</v>
      </c>
      <c r="F41781" t="s">
        <v>2774</v>
      </c>
      <c r="G41781">
        <v>125</v>
      </c>
      <c r="H41781">
        <v>0</v>
      </c>
      <c r="I41781">
        <v>125</v>
      </c>
      <c r="J41781">
        <v>0</v>
      </c>
      <c r="K41781">
        <v>23.050000000046566</v>
      </c>
      <c r="L41781">
        <v>42.550000000046566</v>
      </c>
      <c r="M41781">
        <v>19.5</v>
      </c>
    </row>
    <row r="41782" spans="1:13" x14ac:dyDescent="0.3">
      <c r="A41782">
        <v>2019</v>
      </c>
      <c r="B41782">
        <v>12</v>
      </c>
      <c r="C41782">
        <v>29</v>
      </c>
      <c r="D41782" t="s">
        <v>2571</v>
      </c>
      <c r="E41782" t="s">
        <v>2741</v>
      </c>
      <c r="F41782" t="s">
        <v>2860</v>
      </c>
      <c r="G41782">
        <v>16.7</v>
      </c>
      <c r="H41782">
        <v>0</v>
      </c>
      <c r="I41782">
        <v>6.7</v>
      </c>
      <c r="J41782">
        <v>10</v>
      </c>
      <c r="K41782">
        <v>23.050000000046566</v>
      </c>
      <c r="L41782">
        <v>23.299999999988358</v>
      </c>
      <c r="M41782">
        <v>0.24999999994179234</v>
      </c>
    </row>
    <row r="41783" spans="1:13" x14ac:dyDescent="0.3">
      <c r="A41783">
        <v>2013</v>
      </c>
      <c r="B41783">
        <v>3</v>
      </c>
      <c r="C41783">
        <v>16</v>
      </c>
      <c r="D41783" t="s">
        <v>698</v>
      </c>
      <c r="E41783" t="s">
        <v>2743</v>
      </c>
      <c r="F41783" t="s">
        <v>2759</v>
      </c>
      <c r="G41783">
        <v>12</v>
      </c>
      <c r="H41783">
        <v>5.5</v>
      </c>
      <c r="I41783">
        <v>2.5</v>
      </c>
      <c r="J41783">
        <v>4</v>
      </c>
      <c r="K41783">
        <v>23.066666666592937</v>
      </c>
      <c r="L41783">
        <v>98.316666666709352</v>
      </c>
      <c r="M41783">
        <v>75.250000000116415</v>
      </c>
    </row>
    <row r="41784" spans="1:13" x14ac:dyDescent="0.3">
      <c r="A41784">
        <v>2016</v>
      </c>
      <c r="B41784">
        <v>9</v>
      </c>
      <c r="C41784">
        <v>23</v>
      </c>
      <c r="D41784" t="s">
        <v>1612</v>
      </c>
      <c r="E41784" t="s">
        <v>2743</v>
      </c>
      <c r="F41784" t="s">
        <v>2816</v>
      </c>
      <c r="G41784">
        <v>15.86</v>
      </c>
      <c r="H41784">
        <v>15.86</v>
      </c>
      <c r="I41784">
        <v>0</v>
      </c>
      <c r="J41784">
        <v>0</v>
      </c>
      <c r="K41784">
        <v>23.066666666592937</v>
      </c>
      <c r="L41784">
        <v>39</v>
      </c>
      <c r="M41784">
        <v>15.933333333407063</v>
      </c>
    </row>
    <row r="41785" spans="1:13" x14ac:dyDescent="0.3">
      <c r="A41785">
        <v>2018</v>
      </c>
      <c r="B41785">
        <v>1</v>
      </c>
      <c r="C41785">
        <v>31</v>
      </c>
      <c r="D41785" t="s">
        <v>1999</v>
      </c>
      <c r="E41785" t="s">
        <v>2749</v>
      </c>
      <c r="F41785" t="s">
        <v>2852</v>
      </c>
      <c r="G41785">
        <v>17</v>
      </c>
      <c r="H41785">
        <v>0</v>
      </c>
      <c r="I41785">
        <v>17</v>
      </c>
      <c r="J41785">
        <v>0</v>
      </c>
      <c r="K41785">
        <v>23.066666666592937</v>
      </c>
      <c r="L41785">
        <v>26.083333333313931</v>
      </c>
      <c r="M41785">
        <v>3.0166666667209938</v>
      </c>
    </row>
    <row r="41786" spans="1:13" x14ac:dyDescent="0.3">
      <c r="A41786">
        <v>2013</v>
      </c>
      <c r="B41786">
        <v>1</v>
      </c>
      <c r="C41786">
        <v>10</v>
      </c>
      <c r="D41786" t="s">
        <v>633</v>
      </c>
      <c r="E41786" t="s">
        <v>2741</v>
      </c>
      <c r="F41786" t="s">
        <v>2917</v>
      </c>
      <c r="G41786">
        <v>5.4</v>
      </c>
      <c r="H41786">
        <v>2</v>
      </c>
      <c r="I41786">
        <v>3.4</v>
      </c>
      <c r="J41786">
        <v>0</v>
      </c>
      <c r="K41786">
        <v>23.083333333313931</v>
      </c>
      <c r="L41786">
        <v>43.583333333430346</v>
      </c>
      <c r="M41786">
        <v>20.500000000116415</v>
      </c>
    </row>
    <row r="41787" spans="1:13" x14ac:dyDescent="0.3">
      <c r="A41787">
        <v>2013</v>
      </c>
      <c r="B41787">
        <v>9</v>
      </c>
      <c r="C41787">
        <v>23</v>
      </c>
      <c r="D41787" t="s">
        <v>782</v>
      </c>
      <c r="E41787" t="s">
        <v>2752</v>
      </c>
      <c r="F41787" t="s">
        <v>2871</v>
      </c>
      <c r="G41787">
        <v>0.2</v>
      </c>
      <c r="H41787">
        <v>0</v>
      </c>
      <c r="I41787">
        <v>0.2</v>
      </c>
      <c r="J41787">
        <v>0</v>
      </c>
      <c r="K41787">
        <v>23.083333333313931</v>
      </c>
      <c r="L41787">
        <v>24.983333333395422</v>
      </c>
      <c r="M41787">
        <v>1.9000000000814907</v>
      </c>
    </row>
    <row r="41788" spans="1:13" x14ac:dyDescent="0.3">
      <c r="A41788">
        <v>2015</v>
      </c>
      <c r="B41788">
        <v>1</v>
      </c>
      <c r="C41788">
        <v>10</v>
      </c>
      <c r="D41788" t="s">
        <v>1149</v>
      </c>
      <c r="E41788" t="s">
        <v>2741</v>
      </c>
      <c r="F41788" t="s">
        <v>2778</v>
      </c>
      <c r="G41788">
        <v>3.3</v>
      </c>
      <c r="H41788">
        <v>0.7</v>
      </c>
      <c r="I41788">
        <v>2.6</v>
      </c>
      <c r="J41788">
        <v>0</v>
      </c>
      <c r="K41788">
        <v>23.083333333313931</v>
      </c>
      <c r="L41788">
        <v>24.583333333313931</v>
      </c>
      <c r="M41788">
        <v>1.5</v>
      </c>
    </row>
    <row r="41789" spans="1:13" x14ac:dyDescent="0.3">
      <c r="A41789">
        <v>2015</v>
      </c>
      <c r="B41789">
        <v>1</v>
      </c>
      <c r="C41789">
        <v>29</v>
      </c>
      <c r="D41789" t="s">
        <v>1168</v>
      </c>
      <c r="E41789" t="s">
        <v>2749</v>
      </c>
      <c r="F41789" t="s">
        <v>2852</v>
      </c>
      <c r="G41789">
        <v>10</v>
      </c>
      <c r="H41789">
        <v>0</v>
      </c>
      <c r="I41789">
        <v>10</v>
      </c>
      <c r="J41789">
        <v>0</v>
      </c>
      <c r="K41789">
        <v>23.083333333313931</v>
      </c>
      <c r="L41789">
        <v>25.933333333174232</v>
      </c>
      <c r="M41789">
        <v>2.8499999998603016</v>
      </c>
    </row>
    <row r="41790" spans="1:13" x14ac:dyDescent="0.3">
      <c r="A41790">
        <v>2016</v>
      </c>
      <c r="B41790">
        <v>11</v>
      </c>
      <c r="C41790">
        <v>18</v>
      </c>
      <c r="D41790" t="s">
        <v>1661</v>
      </c>
      <c r="E41790" t="s">
        <v>2752</v>
      </c>
      <c r="F41790" t="s">
        <v>2798</v>
      </c>
      <c r="G41790">
        <v>82.1</v>
      </c>
      <c r="H41790">
        <v>0</v>
      </c>
      <c r="I41790">
        <v>82.1</v>
      </c>
      <c r="J41790">
        <v>0</v>
      </c>
      <c r="K41790">
        <v>23.083333333313931</v>
      </c>
      <c r="L41790">
        <v>53.183333333290648</v>
      </c>
      <c r="M41790">
        <v>30.099999999976717</v>
      </c>
    </row>
    <row r="41791" spans="1:13" x14ac:dyDescent="0.3">
      <c r="A41791">
        <v>2013</v>
      </c>
      <c r="B41791">
        <v>3</v>
      </c>
      <c r="C41791">
        <v>10</v>
      </c>
      <c r="D41791" t="s">
        <v>692</v>
      </c>
      <c r="E41791" t="s">
        <v>2752</v>
      </c>
      <c r="F41791" t="s">
        <v>2871</v>
      </c>
      <c r="G41791">
        <v>10</v>
      </c>
      <c r="H41791">
        <v>0</v>
      </c>
      <c r="I41791">
        <v>10</v>
      </c>
      <c r="J41791">
        <v>0</v>
      </c>
      <c r="K41791">
        <v>23.100000000034925</v>
      </c>
      <c r="L41791">
        <v>53.100000000034925</v>
      </c>
      <c r="M41791">
        <v>30</v>
      </c>
    </row>
    <row r="41792" spans="1:13" x14ac:dyDescent="0.3">
      <c r="A41792">
        <v>2017</v>
      </c>
      <c r="B41792">
        <v>11</v>
      </c>
      <c r="C41792">
        <v>24</v>
      </c>
      <c r="D41792" t="s">
        <v>1931</v>
      </c>
      <c r="E41792" t="s">
        <v>2741</v>
      </c>
      <c r="F41792" t="s">
        <v>2843</v>
      </c>
      <c r="G41792">
        <v>14</v>
      </c>
      <c r="H41792">
        <v>6</v>
      </c>
      <c r="I41792">
        <v>3</v>
      </c>
      <c r="J41792">
        <v>5</v>
      </c>
      <c r="K41792">
        <v>23.100000000034925</v>
      </c>
      <c r="L41792">
        <v>69.099999999976717</v>
      </c>
      <c r="M41792">
        <v>45.999999999941792</v>
      </c>
    </row>
    <row r="41793" spans="1:13" x14ac:dyDescent="0.3">
      <c r="A41793">
        <v>2019</v>
      </c>
      <c r="B41793">
        <v>5</v>
      </c>
      <c r="C41793">
        <v>1</v>
      </c>
      <c r="D41793" t="s">
        <v>2390</v>
      </c>
      <c r="E41793" t="s">
        <v>2741</v>
      </c>
      <c r="F41793" t="s">
        <v>2836</v>
      </c>
      <c r="G41793">
        <v>6</v>
      </c>
      <c r="H41793">
        <v>0</v>
      </c>
      <c r="I41793">
        <v>6</v>
      </c>
      <c r="J41793">
        <v>0</v>
      </c>
      <c r="K41793">
        <v>23.100000000034925</v>
      </c>
      <c r="L41793">
        <v>24.183333333407063</v>
      </c>
      <c r="M41793">
        <v>1.0833333333721384</v>
      </c>
    </row>
    <row r="41794" spans="1:13" x14ac:dyDescent="0.3">
      <c r="A41794">
        <v>2019</v>
      </c>
      <c r="B41794">
        <v>5</v>
      </c>
      <c r="C41794">
        <v>8</v>
      </c>
      <c r="D41794" t="s">
        <v>2397</v>
      </c>
      <c r="E41794" t="s">
        <v>2752</v>
      </c>
      <c r="F41794" t="s">
        <v>2762</v>
      </c>
      <c r="G41794">
        <v>2</v>
      </c>
      <c r="H41794">
        <v>0</v>
      </c>
      <c r="I41794">
        <v>2</v>
      </c>
      <c r="J41794">
        <v>0</v>
      </c>
      <c r="K41794">
        <v>23.100000000034925</v>
      </c>
      <c r="L41794">
        <v>24.183333333407063</v>
      </c>
      <c r="M41794">
        <v>1.0833333333721384</v>
      </c>
    </row>
    <row r="41795" spans="1:13" x14ac:dyDescent="0.3">
      <c r="A41795">
        <v>2016</v>
      </c>
      <c r="B41795">
        <v>9</v>
      </c>
      <c r="C41795">
        <v>14</v>
      </c>
      <c r="D41795" t="s">
        <v>1604</v>
      </c>
      <c r="E41795" t="s">
        <v>2749</v>
      </c>
      <c r="F41795" t="s">
        <v>2849</v>
      </c>
      <c r="G41795">
        <v>0.2</v>
      </c>
      <c r="H41795">
        <v>0</v>
      </c>
      <c r="I41795">
        <v>0.2</v>
      </c>
      <c r="J41795">
        <v>0</v>
      </c>
      <c r="K41795">
        <v>23.133333333302289</v>
      </c>
      <c r="L41795">
        <v>28.483333333279006</v>
      </c>
      <c r="M41795">
        <v>5.3499999999767169</v>
      </c>
    </row>
    <row r="41796" spans="1:13" x14ac:dyDescent="0.3">
      <c r="A41796">
        <v>2014</v>
      </c>
      <c r="B41796">
        <v>2</v>
      </c>
      <c r="C41796">
        <v>22</v>
      </c>
      <c r="D41796" t="s">
        <v>933</v>
      </c>
      <c r="E41796" t="s">
        <v>2752</v>
      </c>
      <c r="F41796" t="s">
        <v>2798</v>
      </c>
      <c r="G41796">
        <v>118.1</v>
      </c>
      <c r="H41796">
        <v>1.5</v>
      </c>
      <c r="I41796">
        <v>116.6</v>
      </c>
      <c r="J41796">
        <v>0</v>
      </c>
      <c r="K41796">
        <v>23.166666666569654</v>
      </c>
      <c r="L41796">
        <v>51.500000000058208</v>
      </c>
      <c r="M41796">
        <v>28.333333333488554</v>
      </c>
    </row>
    <row r="41797" spans="1:13" x14ac:dyDescent="0.3">
      <c r="A41797">
        <v>2015</v>
      </c>
      <c r="B41797">
        <v>3</v>
      </c>
      <c r="C41797">
        <v>12</v>
      </c>
      <c r="D41797" t="s">
        <v>1210</v>
      </c>
      <c r="E41797" t="s">
        <v>2745</v>
      </c>
      <c r="F41797" t="s">
        <v>2818</v>
      </c>
      <c r="G41797">
        <v>5.9</v>
      </c>
      <c r="H41797">
        <v>0</v>
      </c>
      <c r="I41797">
        <v>5.9</v>
      </c>
      <c r="J41797">
        <v>0</v>
      </c>
      <c r="K41797">
        <v>23.166666666569654</v>
      </c>
      <c r="L41797">
        <v>197.71666666661622</v>
      </c>
      <c r="M41797">
        <v>174.55000000004657</v>
      </c>
    </row>
    <row r="41798" spans="1:13" x14ac:dyDescent="0.3">
      <c r="A41798">
        <v>2017</v>
      </c>
      <c r="B41798">
        <v>1</v>
      </c>
      <c r="C41798">
        <v>13</v>
      </c>
      <c r="D41798" t="s">
        <v>1717</v>
      </c>
      <c r="E41798" t="s">
        <v>2752</v>
      </c>
      <c r="F41798" t="s">
        <v>2784</v>
      </c>
      <c r="G41798">
        <v>0.15</v>
      </c>
      <c r="H41798">
        <v>0</v>
      </c>
      <c r="I41798">
        <v>0.15</v>
      </c>
      <c r="J41798">
        <v>0</v>
      </c>
      <c r="K41798">
        <v>23.166666666569654</v>
      </c>
      <c r="L41798">
        <v>26.466666666674428</v>
      </c>
      <c r="M41798">
        <v>3.3000000001047738</v>
      </c>
    </row>
    <row r="41799" spans="1:13" x14ac:dyDescent="0.3">
      <c r="A41799">
        <v>2014</v>
      </c>
      <c r="B41799">
        <v>11</v>
      </c>
      <c r="C41799">
        <v>22</v>
      </c>
      <c r="D41799" t="s">
        <v>1100</v>
      </c>
      <c r="E41799" t="s">
        <v>2752</v>
      </c>
      <c r="F41799" t="s">
        <v>2994</v>
      </c>
      <c r="G41799">
        <v>25</v>
      </c>
      <c r="H41799">
        <v>0</v>
      </c>
      <c r="I41799">
        <v>25</v>
      </c>
      <c r="J41799">
        <v>0</v>
      </c>
      <c r="K41799">
        <v>23.166666666744277</v>
      </c>
      <c r="L41799">
        <v>24.049999999988358</v>
      </c>
      <c r="M41799">
        <v>0.88333333324408159</v>
      </c>
    </row>
    <row r="41800" spans="1:13" x14ac:dyDescent="0.3">
      <c r="A41800">
        <v>2015</v>
      </c>
      <c r="B41800">
        <v>3</v>
      </c>
      <c r="C41800">
        <v>21</v>
      </c>
      <c r="D41800" t="s">
        <v>1219</v>
      </c>
      <c r="E41800" t="s">
        <v>2743</v>
      </c>
      <c r="F41800" t="s">
        <v>2874</v>
      </c>
      <c r="G41800">
        <v>0.5</v>
      </c>
      <c r="H41800">
        <v>0</v>
      </c>
      <c r="I41800">
        <v>0.5</v>
      </c>
      <c r="J41800">
        <v>0</v>
      </c>
      <c r="K41800">
        <v>23.166666666744277</v>
      </c>
      <c r="L41800">
        <v>47.000000000058208</v>
      </c>
      <c r="M41800">
        <v>23.833333333313931</v>
      </c>
    </row>
    <row r="41801" spans="1:13" x14ac:dyDescent="0.3">
      <c r="A41801">
        <v>2017</v>
      </c>
      <c r="B41801">
        <v>1</v>
      </c>
      <c r="C41801">
        <v>5</v>
      </c>
      <c r="D41801" t="s">
        <v>1709</v>
      </c>
      <c r="E41801" t="s">
        <v>2773</v>
      </c>
      <c r="F41801" t="s">
        <v>2891</v>
      </c>
      <c r="G41801">
        <v>21</v>
      </c>
      <c r="H41801">
        <v>16</v>
      </c>
      <c r="I41801">
        <v>5</v>
      </c>
      <c r="J41801">
        <v>0</v>
      </c>
      <c r="K41801">
        <v>23.183333333290648</v>
      </c>
      <c r="L41801">
        <v>50.316666666709352</v>
      </c>
      <c r="M41801">
        <v>27.133333333418705</v>
      </c>
    </row>
    <row r="41802" spans="1:13" x14ac:dyDescent="0.3">
      <c r="A41802">
        <v>2016</v>
      </c>
      <c r="B41802">
        <v>12</v>
      </c>
      <c r="C41802">
        <v>13</v>
      </c>
      <c r="D41802" t="s">
        <v>1686</v>
      </c>
      <c r="E41802" t="s">
        <v>2741</v>
      </c>
      <c r="F41802" t="s">
        <v>2924</v>
      </c>
      <c r="G41802">
        <v>69</v>
      </c>
      <c r="H41802">
        <v>0</v>
      </c>
      <c r="I41802">
        <v>40</v>
      </c>
      <c r="J41802">
        <v>29</v>
      </c>
      <c r="K41802">
        <v>23.200000000011642</v>
      </c>
      <c r="L41802">
        <v>24</v>
      </c>
      <c r="M41802">
        <v>0.79999999998835847</v>
      </c>
    </row>
    <row r="41803" spans="1:13" x14ac:dyDescent="0.3">
      <c r="A41803">
        <v>2017</v>
      </c>
      <c r="B41803">
        <v>12</v>
      </c>
      <c r="C41803">
        <v>14</v>
      </c>
      <c r="D41803" t="s">
        <v>1951</v>
      </c>
      <c r="E41803" t="s">
        <v>2741</v>
      </c>
      <c r="F41803" t="s">
        <v>2878</v>
      </c>
      <c r="G41803">
        <v>80.8</v>
      </c>
      <c r="H41803">
        <v>5.8</v>
      </c>
      <c r="I41803">
        <v>75</v>
      </c>
      <c r="J41803">
        <v>0</v>
      </c>
      <c r="K41803">
        <v>23.200000000011642</v>
      </c>
      <c r="L41803">
        <v>44.649999999906868</v>
      </c>
      <c r="M41803">
        <v>21.449999999895226</v>
      </c>
    </row>
    <row r="41804" spans="1:13" x14ac:dyDescent="0.3">
      <c r="A41804">
        <v>2016</v>
      </c>
      <c r="B41804">
        <v>12</v>
      </c>
      <c r="C41804">
        <v>19</v>
      </c>
      <c r="D41804" t="s">
        <v>1692</v>
      </c>
      <c r="E41804" t="s">
        <v>2754</v>
      </c>
      <c r="F41804" t="s">
        <v>2779</v>
      </c>
      <c r="G41804">
        <v>4.9000000000000004</v>
      </c>
      <c r="H41804">
        <v>0</v>
      </c>
      <c r="I41804">
        <v>4.9000000000000004</v>
      </c>
      <c r="J41804">
        <v>0</v>
      </c>
      <c r="K41804">
        <v>23.216666666732635</v>
      </c>
      <c r="L41804">
        <v>40.883333333360497</v>
      </c>
      <c r="M41804">
        <v>17.666666666627862</v>
      </c>
    </row>
    <row r="41805" spans="1:13" x14ac:dyDescent="0.3">
      <c r="A41805">
        <v>2011</v>
      </c>
      <c r="B41805">
        <v>12</v>
      </c>
      <c r="C41805">
        <v>27</v>
      </c>
      <c r="D41805" t="s">
        <v>358</v>
      </c>
      <c r="E41805" t="s">
        <v>2754</v>
      </c>
      <c r="F41805" t="s">
        <v>2789</v>
      </c>
      <c r="G41805">
        <v>40.1</v>
      </c>
      <c r="H41805">
        <v>2.1</v>
      </c>
      <c r="I41805">
        <v>38</v>
      </c>
      <c r="J41805">
        <v>0</v>
      </c>
      <c r="K41805">
        <v>23.25</v>
      </c>
      <c r="L41805">
        <v>24.999999999941792</v>
      </c>
      <c r="M41805">
        <v>1.7499999999417923</v>
      </c>
    </row>
    <row r="41806" spans="1:13" x14ac:dyDescent="0.3">
      <c r="A41806">
        <v>2012</v>
      </c>
      <c r="B41806">
        <v>1</v>
      </c>
      <c r="C41806">
        <v>25</v>
      </c>
      <c r="D41806" t="s">
        <v>387</v>
      </c>
      <c r="E41806" t="s">
        <v>2747</v>
      </c>
      <c r="F41806" t="s">
        <v>2990</v>
      </c>
      <c r="G41806">
        <v>0.75</v>
      </c>
      <c r="H41806">
        <v>0</v>
      </c>
      <c r="I41806">
        <v>0.75</v>
      </c>
      <c r="J41806">
        <v>0</v>
      </c>
      <c r="K41806">
        <v>23.25</v>
      </c>
      <c r="L41806">
        <v>39.75</v>
      </c>
      <c r="M41806">
        <v>16.5</v>
      </c>
    </row>
    <row r="41807" spans="1:13" x14ac:dyDescent="0.3">
      <c r="A41807">
        <v>2015</v>
      </c>
      <c r="B41807">
        <v>2</v>
      </c>
      <c r="C41807">
        <v>20</v>
      </c>
      <c r="D41807" t="s">
        <v>1190</v>
      </c>
      <c r="E41807" t="s">
        <v>2743</v>
      </c>
      <c r="F41807" t="s">
        <v>2922</v>
      </c>
      <c r="G41807">
        <v>34.5</v>
      </c>
      <c r="H41807">
        <v>17</v>
      </c>
      <c r="I41807">
        <v>17.5</v>
      </c>
      <c r="J41807">
        <v>0</v>
      </c>
      <c r="K41807">
        <v>23.25</v>
      </c>
      <c r="L41807">
        <v>43.950000000069849</v>
      </c>
      <c r="M41807">
        <v>20.700000000069849</v>
      </c>
    </row>
    <row r="41808" spans="1:13" x14ac:dyDescent="0.3">
      <c r="A41808">
        <v>2016</v>
      </c>
      <c r="B41808">
        <v>2</v>
      </c>
      <c r="C41808">
        <v>10</v>
      </c>
      <c r="D41808" t="s">
        <v>1475</v>
      </c>
      <c r="E41808" t="s">
        <v>2747</v>
      </c>
      <c r="F41808" t="s">
        <v>2929</v>
      </c>
      <c r="G41808">
        <v>4.8099999999999996</v>
      </c>
      <c r="H41808">
        <v>0.01</v>
      </c>
      <c r="I41808">
        <v>4.8</v>
      </c>
      <c r="J41808">
        <v>0</v>
      </c>
      <c r="K41808">
        <v>23.25</v>
      </c>
      <c r="L41808">
        <v>117.83333333343035</v>
      </c>
      <c r="M41808">
        <v>94.583333333430346</v>
      </c>
    </row>
    <row r="41809" spans="1:13" x14ac:dyDescent="0.3">
      <c r="A41809">
        <v>2016</v>
      </c>
      <c r="B41809">
        <v>3</v>
      </c>
      <c r="C41809">
        <v>7</v>
      </c>
      <c r="D41809" t="s">
        <v>1501</v>
      </c>
      <c r="E41809" t="s">
        <v>2785</v>
      </c>
      <c r="F41809" t="s">
        <v>2786</v>
      </c>
      <c r="G41809">
        <v>0.8</v>
      </c>
      <c r="H41809">
        <v>0</v>
      </c>
      <c r="I41809">
        <v>0.56000000000000005</v>
      </c>
      <c r="J41809">
        <v>0.24</v>
      </c>
      <c r="K41809">
        <v>23.25</v>
      </c>
      <c r="L41809">
        <v>50.683333333348855</v>
      </c>
      <c r="M41809">
        <v>27.433333333348855</v>
      </c>
    </row>
    <row r="41810" spans="1:13" x14ac:dyDescent="0.3">
      <c r="A41810">
        <v>2019</v>
      </c>
      <c r="B41810">
        <v>9</v>
      </c>
      <c r="C41810">
        <v>21</v>
      </c>
      <c r="D41810" t="s">
        <v>2472</v>
      </c>
      <c r="E41810" t="s">
        <v>2754</v>
      </c>
      <c r="F41810" t="s">
        <v>2819</v>
      </c>
      <c r="G41810">
        <v>11.9</v>
      </c>
      <c r="H41810">
        <v>0</v>
      </c>
      <c r="I41810">
        <v>11.9</v>
      </c>
      <c r="J41810">
        <v>0</v>
      </c>
      <c r="K41810">
        <v>23.25</v>
      </c>
      <c r="L41810">
        <v>45.616666666581295</v>
      </c>
      <c r="M41810">
        <v>22.366666666581295</v>
      </c>
    </row>
    <row r="41811" spans="1:13" x14ac:dyDescent="0.3">
      <c r="A41811">
        <v>2018</v>
      </c>
      <c r="B41811">
        <v>1</v>
      </c>
      <c r="C41811">
        <v>21</v>
      </c>
      <c r="D41811" t="s">
        <v>1989</v>
      </c>
      <c r="E41811" t="s">
        <v>2743</v>
      </c>
      <c r="F41811" t="s">
        <v>2926</v>
      </c>
      <c r="G41811">
        <v>0.01</v>
      </c>
      <c r="H41811">
        <v>0</v>
      </c>
      <c r="I41811">
        <v>0.01</v>
      </c>
      <c r="J41811">
        <v>0</v>
      </c>
      <c r="K41811">
        <v>23.266666666546371</v>
      </c>
      <c r="L41811">
        <v>23.516666666662786</v>
      </c>
      <c r="M41811">
        <v>0.25000000011641532</v>
      </c>
    </row>
    <row r="41812" spans="1:13" x14ac:dyDescent="0.3">
      <c r="A41812">
        <v>2012</v>
      </c>
      <c r="B41812">
        <v>2</v>
      </c>
      <c r="C41812">
        <v>2</v>
      </c>
      <c r="D41812" t="s">
        <v>395</v>
      </c>
      <c r="E41812" t="s">
        <v>2749</v>
      </c>
      <c r="F41812" t="s">
        <v>2910</v>
      </c>
      <c r="G41812">
        <v>13.8</v>
      </c>
      <c r="H41812">
        <v>0</v>
      </c>
      <c r="I41812">
        <v>13.8</v>
      </c>
      <c r="J41812">
        <v>0</v>
      </c>
      <c r="K41812">
        <v>23.283333333267365</v>
      </c>
      <c r="L41812">
        <v>25.416666666744277</v>
      </c>
      <c r="M41812">
        <v>2.1333333334769122</v>
      </c>
    </row>
    <row r="41813" spans="1:13" x14ac:dyDescent="0.3">
      <c r="A41813">
        <v>2018</v>
      </c>
      <c r="B41813">
        <v>2</v>
      </c>
      <c r="C41813">
        <v>1</v>
      </c>
      <c r="D41813" t="s">
        <v>2000</v>
      </c>
      <c r="E41813" t="s">
        <v>2754</v>
      </c>
      <c r="F41813" t="s">
        <v>2914</v>
      </c>
      <c r="G41813">
        <v>29.2</v>
      </c>
      <c r="H41813">
        <v>0</v>
      </c>
      <c r="I41813">
        <v>29.2</v>
      </c>
      <c r="J41813">
        <v>0</v>
      </c>
      <c r="K41813">
        <v>23.299999999988358</v>
      </c>
      <c r="L41813">
        <v>26.049999999871943</v>
      </c>
      <c r="M41813">
        <v>2.7499999998835847</v>
      </c>
    </row>
    <row r="41814" spans="1:13" x14ac:dyDescent="0.3">
      <c r="A41814">
        <v>2010</v>
      </c>
      <c r="B41814">
        <v>12</v>
      </c>
      <c r="C41814">
        <v>12</v>
      </c>
      <c r="D41814" t="s">
        <v>92</v>
      </c>
      <c r="E41814" t="s">
        <v>2752</v>
      </c>
      <c r="F41814" t="s">
        <v>2814</v>
      </c>
      <c r="G41814">
        <v>478.7</v>
      </c>
      <c r="H41814">
        <v>130</v>
      </c>
      <c r="I41814">
        <v>348.7</v>
      </c>
      <c r="J41814">
        <v>0</v>
      </c>
      <c r="K41814">
        <v>23.312499999985448</v>
      </c>
      <c r="L41814">
        <v>29.895833333299379</v>
      </c>
      <c r="M41814">
        <v>6.5833333333139308</v>
      </c>
    </row>
    <row r="41815" spans="1:13" x14ac:dyDescent="0.3">
      <c r="A41815">
        <v>2014</v>
      </c>
      <c r="B41815">
        <v>1</v>
      </c>
      <c r="C41815">
        <v>2</v>
      </c>
      <c r="D41815" t="s">
        <v>882</v>
      </c>
      <c r="E41815" t="s">
        <v>2752</v>
      </c>
      <c r="F41815" t="s">
        <v>2752</v>
      </c>
      <c r="G41815">
        <v>4.8</v>
      </c>
      <c r="H41815">
        <v>3.3</v>
      </c>
      <c r="I41815">
        <v>1.5</v>
      </c>
      <c r="J41815">
        <v>0</v>
      </c>
      <c r="K41815">
        <v>23.316666666534729</v>
      </c>
      <c r="L41815">
        <v>92.816666666592937</v>
      </c>
      <c r="M41815">
        <v>69.500000000058208</v>
      </c>
    </row>
    <row r="41816" spans="1:13" x14ac:dyDescent="0.3">
      <c r="A41816">
        <v>2017</v>
      </c>
      <c r="B41816">
        <v>2</v>
      </c>
      <c r="C41816">
        <v>22</v>
      </c>
      <c r="D41816" t="s">
        <v>1757</v>
      </c>
      <c r="E41816" t="s">
        <v>2745</v>
      </c>
      <c r="F41816" t="s">
        <v>2746</v>
      </c>
      <c r="G41816">
        <v>13.5</v>
      </c>
      <c r="H41816">
        <v>8.9</v>
      </c>
      <c r="I41816">
        <v>4.5999999999999996</v>
      </c>
      <c r="J41816">
        <v>0</v>
      </c>
      <c r="K41816">
        <v>23.316666666709352</v>
      </c>
      <c r="L41816">
        <v>54.099999999976717</v>
      </c>
      <c r="M41816">
        <v>30.783333333267365</v>
      </c>
    </row>
    <row r="41817" spans="1:13" x14ac:dyDescent="0.3">
      <c r="A41817">
        <v>2019</v>
      </c>
      <c r="B41817">
        <v>1</v>
      </c>
      <c r="C41817">
        <v>28</v>
      </c>
      <c r="D41817" t="s">
        <v>2297</v>
      </c>
      <c r="E41817" t="s">
        <v>2743</v>
      </c>
      <c r="F41817" t="s">
        <v>2907</v>
      </c>
      <c r="G41817">
        <v>154.6</v>
      </c>
      <c r="H41817">
        <v>0</v>
      </c>
      <c r="I41817">
        <v>6.2</v>
      </c>
      <c r="J41817">
        <v>148.4</v>
      </c>
      <c r="K41817">
        <v>23.316666666709352</v>
      </c>
      <c r="L41817">
        <v>241.05000000010477</v>
      </c>
      <c r="M41817">
        <v>217.73333333339542</v>
      </c>
    </row>
    <row r="41818" spans="1:13" x14ac:dyDescent="0.3">
      <c r="A41818">
        <v>2018</v>
      </c>
      <c r="B41818">
        <v>2</v>
      </c>
      <c r="C41818">
        <v>8</v>
      </c>
      <c r="D41818" t="s">
        <v>2007</v>
      </c>
      <c r="E41818" t="s">
        <v>2745</v>
      </c>
      <c r="F41818" t="s">
        <v>2951</v>
      </c>
      <c r="G41818">
        <v>26.18</v>
      </c>
      <c r="H41818">
        <v>7</v>
      </c>
      <c r="I41818">
        <v>19.18</v>
      </c>
      <c r="J41818">
        <v>0</v>
      </c>
      <c r="K41818">
        <v>23.324999999982538</v>
      </c>
      <c r="L41818">
        <v>134.29166666662786</v>
      </c>
      <c r="M41818">
        <v>110.96666666664532</v>
      </c>
    </row>
    <row r="41819" spans="1:13" x14ac:dyDescent="0.3">
      <c r="A41819">
        <v>2011</v>
      </c>
      <c r="B41819">
        <v>2</v>
      </c>
      <c r="C41819">
        <v>3</v>
      </c>
      <c r="D41819" t="s">
        <v>145</v>
      </c>
      <c r="E41819" t="s">
        <v>2741</v>
      </c>
      <c r="F41819" t="s">
        <v>2901</v>
      </c>
      <c r="G41819">
        <v>70</v>
      </c>
      <c r="H41819">
        <v>0</v>
      </c>
      <c r="I41819">
        <v>70</v>
      </c>
      <c r="J41819">
        <v>0</v>
      </c>
      <c r="K41819">
        <v>23.333333333255723</v>
      </c>
      <c r="L41819">
        <v>27.533333333325572</v>
      </c>
      <c r="M41819">
        <v>4.2000000000698492</v>
      </c>
    </row>
    <row r="41820" spans="1:13" x14ac:dyDescent="0.3">
      <c r="A41820">
        <v>2012</v>
      </c>
      <c r="B41820">
        <v>3</v>
      </c>
      <c r="C41820">
        <v>4</v>
      </c>
      <c r="D41820" t="s">
        <v>426</v>
      </c>
      <c r="E41820" t="s">
        <v>2752</v>
      </c>
      <c r="F41820" t="s">
        <v>2871</v>
      </c>
      <c r="G41820">
        <v>62.8</v>
      </c>
      <c r="H41820">
        <v>0</v>
      </c>
      <c r="I41820">
        <v>62.8</v>
      </c>
      <c r="J41820">
        <v>0</v>
      </c>
      <c r="K41820">
        <v>23.333333333255723</v>
      </c>
      <c r="L41820">
        <v>49.566666666534729</v>
      </c>
      <c r="M41820">
        <v>26.233333333279006</v>
      </c>
    </row>
    <row r="41821" spans="1:13" x14ac:dyDescent="0.3">
      <c r="A41821">
        <v>2014</v>
      </c>
      <c r="B41821">
        <v>2</v>
      </c>
      <c r="C41821">
        <v>2</v>
      </c>
      <c r="D41821" t="s">
        <v>913</v>
      </c>
      <c r="E41821" t="s">
        <v>2754</v>
      </c>
      <c r="F41821" t="s">
        <v>2914</v>
      </c>
      <c r="G41821">
        <v>4.5</v>
      </c>
      <c r="H41821">
        <v>0</v>
      </c>
      <c r="I41821">
        <v>4.5</v>
      </c>
      <c r="J41821">
        <v>0</v>
      </c>
      <c r="K41821">
        <v>23.333333333255723</v>
      </c>
      <c r="L41821">
        <v>26.666666666627862</v>
      </c>
      <c r="M41821">
        <v>3.3333333333721384</v>
      </c>
    </row>
    <row r="41822" spans="1:13" x14ac:dyDescent="0.3">
      <c r="A41822">
        <v>2014</v>
      </c>
      <c r="B41822">
        <v>4</v>
      </c>
      <c r="C41822">
        <v>23</v>
      </c>
      <c r="D41822" t="s">
        <v>993</v>
      </c>
      <c r="E41822" t="s">
        <v>2754</v>
      </c>
      <c r="F41822" t="s">
        <v>2927</v>
      </c>
      <c r="G41822">
        <v>21.5</v>
      </c>
      <c r="H41822">
        <v>10</v>
      </c>
      <c r="I41822">
        <v>10.5</v>
      </c>
      <c r="J41822">
        <v>1</v>
      </c>
      <c r="K41822">
        <v>23.333333333255723</v>
      </c>
      <c r="L41822">
        <v>24.833333333255723</v>
      </c>
      <c r="M41822">
        <v>1.5</v>
      </c>
    </row>
    <row r="41823" spans="1:13" x14ac:dyDescent="0.3">
      <c r="A41823">
        <v>2018</v>
      </c>
      <c r="B41823">
        <v>3</v>
      </c>
      <c r="C41823">
        <v>2</v>
      </c>
      <c r="D41823" t="s">
        <v>2029</v>
      </c>
      <c r="E41823" t="s">
        <v>2743</v>
      </c>
      <c r="F41823" t="s">
        <v>2936</v>
      </c>
      <c r="G41823">
        <v>19.600000000000001</v>
      </c>
      <c r="H41823">
        <v>14</v>
      </c>
      <c r="I41823">
        <v>5.6</v>
      </c>
      <c r="J41823">
        <v>0</v>
      </c>
      <c r="K41823">
        <v>23.333333333255723</v>
      </c>
      <c r="L41823">
        <v>47.666666666627862</v>
      </c>
      <c r="M41823">
        <v>24.333333333372138</v>
      </c>
    </row>
    <row r="41824" spans="1:13" x14ac:dyDescent="0.3">
      <c r="A41824">
        <v>2013</v>
      </c>
      <c r="B41824">
        <v>10</v>
      </c>
      <c r="C41824">
        <v>9</v>
      </c>
      <c r="D41824" t="s">
        <v>797</v>
      </c>
      <c r="E41824" t="s">
        <v>2754</v>
      </c>
      <c r="F41824" t="s">
        <v>2791</v>
      </c>
      <c r="G41824">
        <v>1</v>
      </c>
      <c r="H41824">
        <v>0</v>
      </c>
      <c r="I41824">
        <v>1</v>
      </c>
      <c r="J41824">
        <v>0</v>
      </c>
      <c r="K41824">
        <v>23.333333333430346</v>
      </c>
      <c r="L41824">
        <v>23.333333333430346</v>
      </c>
      <c r="M41824">
        <v>0</v>
      </c>
    </row>
    <row r="41825" spans="1:13" x14ac:dyDescent="0.3">
      <c r="A41825">
        <v>2019</v>
      </c>
      <c r="B41825">
        <v>2</v>
      </c>
      <c r="C41825">
        <v>17</v>
      </c>
      <c r="D41825" t="s">
        <v>2317</v>
      </c>
      <c r="E41825" t="s">
        <v>2743</v>
      </c>
      <c r="F41825" t="s">
        <v>2922</v>
      </c>
      <c r="G41825">
        <v>44.300000000000004</v>
      </c>
      <c r="H41825">
        <v>0</v>
      </c>
      <c r="I41825">
        <v>0.7</v>
      </c>
      <c r="J41825">
        <v>43.6</v>
      </c>
      <c r="K41825">
        <v>23.366666666697711</v>
      </c>
      <c r="L41825">
        <v>40.333333333313931</v>
      </c>
      <c r="M41825">
        <v>16.96666666661622</v>
      </c>
    </row>
    <row r="41826" spans="1:13" x14ac:dyDescent="0.3">
      <c r="A41826">
        <v>2017</v>
      </c>
      <c r="B41826">
        <v>2</v>
      </c>
      <c r="C41826">
        <v>13</v>
      </c>
      <c r="D41826" t="s">
        <v>1748</v>
      </c>
      <c r="E41826" t="s">
        <v>2741</v>
      </c>
      <c r="F41826" t="s">
        <v>2919</v>
      </c>
      <c r="G41826">
        <v>12.5</v>
      </c>
      <c r="H41826">
        <v>0</v>
      </c>
      <c r="I41826">
        <v>12.5</v>
      </c>
      <c r="J41826">
        <v>0</v>
      </c>
      <c r="K41826">
        <v>23.383333333244082</v>
      </c>
      <c r="L41826">
        <v>26.699999999895226</v>
      </c>
      <c r="M41826">
        <v>3.3166666666511446</v>
      </c>
    </row>
    <row r="41827" spans="1:13" x14ac:dyDescent="0.3">
      <c r="A41827">
        <v>2013</v>
      </c>
      <c r="B41827">
        <v>3</v>
      </c>
      <c r="C41827">
        <v>18</v>
      </c>
      <c r="D41827" t="s">
        <v>700</v>
      </c>
      <c r="E41827" t="s">
        <v>2745</v>
      </c>
      <c r="F41827" t="s">
        <v>2751</v>
      </c>
      <c r="G41827">
        <v>17.07</v>
      </c>
      <c r="H41827">
        <v>14.57</v>
      </c>
      <c r="I41827">
        <v>0</v>
      </c>
      <c r="J41827">
        <v>2.5</v>
      </c>
      <c r="K41827">
        <v>23.388888888934162</v>
      </c>
      <c r="L41827">
        <v>24.388888888934162</v>
      </c>
      <c r="M41827">
        <v>1</v>
      </c>
    </row>
    <row r="41828" spans="1:13" x14ac:dyDescent="0.3">
      <c r="A41828">
        <v>2015</v>
      </c>
      <c r="B41828">
        <v>1</v>
      </c>
      <c r="C41828">
        <v>12</v>
      </c>
      <c r="D41828" t="s">
        <v>1151</v>
      </c>
      <c r="E41828" t="s">
        <v>2743</v>
      </c>
      <c r="F41828" t="s">
        <v>2744</v>
      </c>
      <c r="G41828">
        <v>1</v>
      </c>
      <c r="H41828">
        <v>0.5</v>
      </c>
      <c r="I41828">
        <v>0.5</v>
      </c>
      <c r="J41828">
        <v>0</v>
      </c>
      <c r="K41828">
        <v>23.399999999965075</v>
      </c>
      <c r="L41828">
        <v>67.166666666802485</v>
      </c>
      <c r="M41828">
        <v>43.766666666837409</v>
      </c>
    </row>
    <row r="41829" spans="1:13" x14ac:dyDescent="0.3">
      <c r="A41829">
        <v>2016</v>
      </c>
      <c r="B41829">
        <v>2</v>
      </c>
      <c r="C41829">
        <v>5</v>
      </c>
      <c r="D41829" t="s">
        <v>1470</v>
      </c>
      <c r="E41829" t="s">
        <v>2747</v>
      </c>
      <c r="F41829" t="s">
        <v>2929</v>
      </c>
      <c r="G41829">
        <v>3.7</v>
      </c>
      <c r="H41829">
        <v>0.2</v>
      </c>
      <c r="I41829">
        <v>3.5</v>
      </c>
      <c r="J41829">
        <v>0</v>
      </c>
      <c r="K41829">
        <v>23.399999999965075</v>
      </c>
      <c r="L41829">
        <v>96.149999999965075</v>
      </c>
      <c r="M41829">
        <v>72.75</v>
      </c>
    </row>
    <row r="41830" spans="1:13" x14ac:dyDescent="0.3">
      <c r="A41830">
        <v>2011</v>
      </c>
      <c r="B41830">
        <v>2</v>
      </c>
      <c r="C41830">
        <v>28</v>
      </c>
      <c r="D41830" t="s">
        <v>170</v>
      </c>
      <c r="E41830" t="s">
        <v>2752</v>
      </c>
      <c r="F41830" t="s">
        <v>2798</v>
      </c>
      <c r="G41830">
        <v>48.9</v>
      </c>
      <c r="H41830">
        <v>8.9</v>
      </c>
      <c r="I41830">
        <v>40</v>
      </c>
      <c r="J41830">
        <v>0</v>
      </c>
      <c r="K41830">
        <v>23.400000000139698</v>
      </c>
      <c r="L41830">
        <v>30.400000000081491</v>
      </c>
      <c r="M41830">
        <v>6.9999999999417923</v>
      </c>
    </row>
    <row r="41831" spans="1:13" x14ac:dyDescent="0.3">
      <c r="A41831">
        <v>2019</v>
      </c>
      <c r="B41831">
        <v>4</v>
      </c>
      <c r="C41831">
        <v>10</v>
      </c>
      <c r="D41831" t="s">
        <v>2369</v>
      </c>
      <c r="E41831" t="s">
        <v>2743</v>
      </c>
      <c r="F41831" t="s">
        <v>2759</v>
      </c>
      <c r="G41831">
        <v>0.33</v>
      </c>
      <c r="H41831">
        <v>0</v>
      </c>
      <c r="I41831">
        <v>0.33</v>
      </c>
      <c r="J41831">
        <v>0</v>
      </c>
      <c r="K41831">
        <v>23.400000000139698</v>
      </c>
      <c r="L41831" t="e">
        <v>#VALUE!</v>
      </c>
      <c r="M41831" t="e">
        <v>#VALUE!</v>
      </c>
    </row>
    <row r="41832" spans="1:13" x14ac:dyDescent="0.3">
      <c r="A41832">
        <v>2019</v>
      </c>
      <c r="B41832">
        <v>2</v>
      </c>
      <c r="C41832">
        <v>15</v>
      </c>
      <c r="D41832" t="s">
        <v>2315</v>
      </c>
      <c r="E41832" t="s">
        <v>2745</v>
      </c>
      <c r="F41832" t="s">
        <v>2761</v>
      </c>
      <c r="G41832">
        <v>100</v>
      </c>
      <c r="H41832">
        <v>100</v>
      </c>
      <c r="I41832">
        <v>0</v>
      </c>
      <c r="J41832">
        <v>0</v>
      </c>
      <c r="K41832">
        <v>23.416666666686069</v>
      </c>
      <c r="L41832">
        <v>50.533333333209157</v>
      </c>
      <c r="M41832">
        <v>27.116666666523088</v>
      </c>
    </row>
    <row r="41833" spans="1:13" x14ac:dyDescent="0.3">
      <c r="A41833">
        <v>2016</v>
      </c>
      <c r="B41833">
        <v>3</v>
      </c>
      <c r="C41833">
        <v>15</v>
      </c>
      <c r="D41833" t="s">
        <v>1509</v>
      </c>
      <c r="E41833" t="s">
        <v>2866</v>
      </c>
      <c r="F41833" t="s">
        <v>2913</v>
      </c>
      <c r="G41833">
        <v>16</v>
      </c>
      <c r="H41833">
        <v>0</v>
      </c>
      <c r="I41833">
        <v>1</v>
      </c>
      <c r="J41833">
        <v>15</v>
      </c>
      <c r="K41833">
        <v>23.433333333319752</v>
      </c>
      <c r="L41833">
        <v>23.600000000093132</v>
      </c>
      <c r="M41833">
        <v>0.16666666677338071</v>
      </c>
    </row>
    <row r="41834" spans="1:13" x14ac:dyDescent="0.3">
      <c r="A41834">
        <v>2012</v>
      </c>
      <c r="B41834">
        <v>3</v>
      </c>
      <c r="C41834">
        <v>21</v>
      </c>
      <c r="D41834" t="s">
        <v>443</v>
      </c>
      <c r="E41834" t="s">
        <v>2754</v>
      </c>
      <c r="F41834" t="s">
        <v>2819</v>
      </c>
      <c r="G41834">
        <v>0.3</v>
      </c>
      <c r="H41834">
        <v>0</v>
      </c>
      <c r="I41834">
        <v>0.3</v>
      </c>
      <c r="J41834">
        <v>0</v>
      </c>
      <c r="K41834">
        <v>23.433333333407063</v>
      </c>
      <c r="L41834">
        <v>24.933333333407063</v>
      </c>
      <c r="M41834">
        <v>1.5</v>
      </c>
    </row>
    <row r="41835" spans="1:13" x14ac:dyDescent="0.3">
      <c r="A41835">
        <v>2018</v>
      </c>
      <c r="B41835">
        <v>2</v>
      </c>
      <c r="C41835">
        <v>12</v>
      </c>
      <c r="D41835" t="s">
        <v>2011</v>
      </c>
      <c r="E41835" t="s">
        <v>2749</v>
      </c>
      <c r="F41835" t="s">
        <v>2862</v>
      </c>
      <c r="G41835">
        <v>30</v>
      </c>
      <c r="H41835">
        <v>1</v>
      </c>
      <c r="I41835">
        <v>29</v>
      </c>
      <c r="J41835">
        <v>0</v>
      </c>
      <c r="K41835">
        <v>23.449999999953434</v>
      </c>
      <c r="L41835">
        <v>25.5</v>
      </c>
      <c r="M41835">
        <v>2.0500000000465661</v>
      </c>
    </row>
    <row r="41836" spans="1:13" x14ac:dyDescent="0.3">
      <c r="A41836">
        <v>2019</v>
      </c>
      <c r="B41836">
        <v>8</v>
      </c>
      <c r="C41836">
        <v>28</v>
      </c>
      <c r="D41836" t="s">
        <v>2451</v>
      </c>
      <c r="E41836" t="s">
        <v>2752</v>
      </c>
      <c r="F41836" t="s">
        <v>3018</v>
      </c>
      <c r="G41836">
        <v>11.2</v>
      </c>
      <c r="H41836">
        <v>0</v>
      </c>
      <c r="I41836">
        <v>11.2</v>
      </c>
      <c r="J41836">
        <v>0</v>
      </c>
      <c r="K41836">
        <v>23.449999999953434</v>
      </c>
      <c r="L41836">
        <v>46.5</v>
      </c>
      <c r="M41836">
        <v>23.050000000046566</v>
      </c>
    </row>
    <row r="41837" spans="1:13" x14ac:dyDescent="0.3">
      <c r="A41837">
        <v>2011</v>
      </c>
      <c r="B41837">
        <v>11</v>
      </c>
      <c r="C41837">
        <v>28</v>
      </c>
      <c r="D41837" t="s">
        <v>329</v>
      </c>
      <c r="E41837" t="s">
        <v>2754</v>
      </c>
      <c r="F41837" t="s">
        <v>2914</v>
      </c>
      <c r="G41837">
        <v>0.5</v>
      </c>
      <c r="H41837">
        <v>0</v>
      </c>
      <c r="I41837">
        <v>0.5</v>
      </c>
      <c r="J41837">
        <v>0</v>
      </c>
      <c r="K41837">
        <v>23.450000000128057</v>
      </c>
      <c r="L41837">
        <v>23.450000000128057</v>
      </c>
      <c r="M41837">
        <v>0</v>
      </c>
    </row>
    <row r="41838" spans="1:13" x14ac:dyDescent="0.3">
      <c r="A41838">
        <v>2012</v>
      </c>
      <c r="B41838">
        <v>4</v>
      </c>
      <c r="C41838">
        <v>6</v>
      </c>
      <c r="D41838" t="s">
        <v>459</v>
      </c>
      <c r="E41838" t="s">
        <v>2752</v>
      </c>
      <c r="F41838" t="s">
        <v>2871</v>
      </c>
      <c r="G41838">
        <v>0.86999999999999988</v>
      </c>
      <c r="H41838">
        <v>0</v>
      </c>
      <c r="I41838">
        <v>0.86999999999999988</v>
      </c>
      <c r="J41838">
        <v>0</v>
      </c>
      <c r="K41838">
        <v>23.466666666674428</v>
      </c>
      <c r="L41838">
        <v>51.666666666744277</v>
      </c>
      <c r="M41838">
        <v>28.200000000069849</v>
      </c>
    </row>
    <row r="41839" spans="1:13" x14ac:dyDescent="0.3">
      <c r="A41839">
        <v>2014</v>
      </c>
      <c r="B41839">
        <v>1</v>
      </c>
      <c r="C41839">
        <v>15</v>
      </c>
      <c r="D41839" t="s">
        <v>895</v>
      </c>
      <c r="E41839" t="s">
        <v>2745</v>
      </c>
      <c r="F41839" t="s">
        <v>2957</v>
      </c>
      <c r="G41839">
        <v>246</v>
      </c>
      <c r="H41839">
        <v>46</v>
      </c>
      <c r="I41839">
        <v>200</v>
      </c>
      <c r="J41839">
        <v>0</v>
      </c>
      <c r="K41839">
        <v>23.466666666674428</v>
      </c>
      <c r="L41839">
        <v>173.26666666672099</v>
      </c>
      <c r="M41839">
        <v>149.80000000004657</v>
      </c>
    </row>
    <row r="41840" spans="1:13" x14ac:dyDescent="0.3">
      <c r="A41840">
        <v>2015</v>
      </c>
      <c r="B41840">
        <v>2</v>
      </c>
      <c r="C41840">
        <v>24</v>
      </c>
      <c r="D41840" t="s">
        <v>1194</v>
      </c>
      <c r="E41840" t="s">
        <v>2747</v>
      </c>
      <c r="F41840" t="s">
        <v>2939</v>
      </c>
      <c r="G41840">
        <v>10.5</v>
      </c>
      <c r="H41840">
        <v>0</v>
      </c>
      <c r="I41840">
        <v>10.5</v>
      </c>
      <c r="J41840">
        <v>0</v>
      </c>
      <c r="K41840">
        <v>23.466666666674428</v>
      </c>
      <c r="L41840">
        <v>135.46666666661622</v>
      </c>
      <c r="M41840">
        <v>111.99999999994179</v>
      </c>
    </row>
    <row r="41841" spans="1:13" x14ac:dyDescent="0.3">
      <c r="A41841">
        <v>2018</v>
      </c>
      <c r="B41841">
        <v>3</v>
      </c>
      <c r="C41841">
        <v>25</v>
      </c>
      <c r="D41841" t="s">
        <v>2052</v>
      </c>
      <c r="E41841" t="s">
        <v>2741</v>
      </c>
      <c r="F41841" t="s">
        <v>2778</v>
      </c>
      <c r="G41841">
        <v>56.7</v>
      </c>
      <c r="H41841">
        <v>0</v>
      </c>
      <c r="I41841">
        <v>56.7</v>
      </c>
      <c r="J41841">
        <v>0</v>
      </c>
      <c r="K41841">
        <v>23.466666666674428</v>
      </c>
      <c r="L41841">
        <v>24.549999999871943</v>
      </c>
      <c r="M41841">
        <v>1.0833333331975155</v>
      </c>
    </row>
    <row r="41842" spans="1:13" x14ac:dyDescent="0.3">
      <c r="A41842">
        <v>2018</v>
      </c>
      <c r="B41842">
        <v>12</v>
      </c>
      <c r="C41842">
        <v>4</v>
      </c>
      <c r="D41842" t="s">
        <v>2242</v>
      </c>
      <c r="E41842" t="s">
        <v>2747</v>
      </c>
      <c r="F41842" t="s">
        <v>2929</v>
      </c>
      <c r="G41842">
        <v>1</v>
      </c>
      <c r="H41842">
        <v>0</v>
      </c>
      <c r="I41842">
        <v>1</v>
      </c>
      <c r="J41842">
        <v>0</v>
      </c>
      <c r="K41842">
        <v>23.466666666674428</v>
      </c>
      <c r="L41842">
        <v>23.583333333372138</v>
      </c>
      <c r="M41842">
        <v>0.11666666669771075</v>
      </c>
    </row>
    <row r="41843" spans="1:13" x14ac:dyDescent="0.3">
      <c r="A41843">
        <v>2015</v>
      </c>
      <c r="B41843">
        <v>2</v>
      </c>
      <c r="C41843">
        <v>13</v>
      </c>
      <c r="D41843" t="s">
        <v>1183</v>
      </c>
      <c r="E41843" t="s">
        <v>2866</v>
      </c>
      <c r="F41843" t="s">
        <v>2984</v>
      </c>
      <c r="G41843">
        <v>1.81</v>
      </c>
      <c r="H41843">
        <v>0</v>
      </c>
      <c r="I41843">
        <v>1.81</v>
      </c>
      <c r="J41843">
        <v>0</v>
      </c>
      <c r="K41843">
        <v>23.483333333220799</v>
      </c>
      <c r="L41843">
        <v>216.49999999988358</v>
      </c>
      <c r="M41843">
        <v>193.01666666666279</v>
      </c>
    </row>
    <row r="41844" spans="1:13" x14ac:dyDescent="0.3">
      <c r="A41844">
        <v>2016</v>
      </c>
      <c r="B41844">
        <v>2</v>
      </c>
      <c r="C41844">
        <v>28</v>
      </c>
      <c r="D41844" t="s">
        <v>1493</v>
      </c>
      <c r="E41844" t="s">
        <v>2752</v>
      </c>
      <c r="F41844" t="s">
        <v>2813</v>
      </c>
      <c r="G41844">
        <v>31.8</v>
      </c>
      <c r="H41844">
        <v>0</v>
      </c>
      <c r="I41844">
        <v>31.8</v>
      </c>
      <c r="J41844">
        <v>0</v>
      </c>
      <c r="K41844">
        <v>23.483333333395422</v>
      </c>
      <c r="L41844">
        <v>74.71666666661622</v>
      </c>
      <c r="M41844">
        <v>51.233333333220799</v>
      </c>
    </row>
    <row r="41845" spans="1:13" x14ac:dyDescent="0.3">
      <c r="A41845">
        <v>2017</v>
      </c>
      <c r="B41845">
        <v>11</v>
      </c>
      <c r="C41845">
        <v>25</v>
      </c>
      <c r="D41845" t="s">
        <v>1932</v>
      </c>
      <c r="E41845" t="s">
        <v>2743</v>
      </c>
      <c r="F41845" t="s">
        <v>2771</v>
      </c>
      <c r="G41845">
        <v>6</v>
      </c>
      <c r="H41845">
        <v>1</v>
      </c>
      <c r="I41845">
        <v>5</v>
      </c>
      <c r="J41845">
        <v>0</v>
      </c>
      <c r="K41845">
        <v>23.483333333395422</v>
      </c>
      <c r="L41845">
        <v>55.766666666662786</v>
      </c>
      <c r="M41845">
        <v>32.283333333267365</v>
      </c>
    </row>
    <row r="41846" spans="1:13" x14ac:dyDescent="0.3">
      <c r="A41846">
        <v>2014</v>
      </c>
      <c r="B41846">
        <v>1</v>
      </c>
      <c r="C41846">
        <v>14</v>
      </c>
      <c r="D41846" t="s">
        <v>894</v>
      </c>
      <c r="E41846" t="s">
        <v>2745</v>
      </c>
      <c r="F41846" t="s">
        <v>2824</v>
      </c>
      <c r="G41846">
        <v>514.87</v>
      </c>
      <c r="H41846">
        <v>145.87</v>
      </c>
      <c r="I41846">
        <v>354</v>
      </c>
      <c r="J41846">
        <v>15</v>
      </c>
      <c r="K41846">
        <v>23.487499999988358</v>
      </c>
      <c r="L41846">
        <v>131.26666666663368</v>
      </c>
      <c r="M41846">
        <v>107.77916666664532</v>
      </c>
    </row>
    <row r="41847" spans="1:13" x14ac:dyDescent="0.3">
      <c r="A41847">
        <v>2010</v>
      </c>
      <c r="B41847">
        <v>11</v>
      </c>
      <c r="C41847">
        <v>25</v>
      </c>
      <c r="D41847" t="s">
        <v>75</v>
      </c>
      <c r="E41847" t="s">
        <v>2749</v>
      </c>
      <c r="F41847" t="s">
        <v>2852</v>
      </c>
      <c r="G41847">
        <v>0.5</v>
      </c>
      <c r="H41847">
        <v>0</v>
      </c>
      <c r="I41847">
        <v>0.5</v>
      </c>
      <c r="J41847">
        <v>0</v>
      </c>
      <c r="K41847">
        <v>23.499999999941792</v>
      </c>
      <c r="L41847">
        <v>25.5</v>
      </c>
      <c r="M41847">
        <v>2.0000000000582077</v>
      </c>
    </row>
    <row r="41848" spans="1:13" x14ac:dyDescent="0.3">
      <c r="A41848">
        <v>2014</v>
      </c>
      <c r="B41848">
        <v>11</v>
      </c>
      <c r="C41848">
        <v>6</v>
      </c>
      <c r="D41848" t="s">
        <v>1084</v>
      </c>
      <c r="E41848" t="s">
        <v>2749</v>
      </c>
      <c r="F41848" t="s">
        <v>2959</v>
      </c>
      <c r="G41848">
        <v>20</v>
      </c>
      <c r="H41848">
        <v>0</v>
      </c>
      <c r="I41848">
        <v>20</v>
      </c>
      <c r="J41848">
        <v>0</v>
      </c>
      <c r="K41848">
        <v>23.499999999941792</v>
      </c>
      <c r="L41848">
        <v>24.450000000069849</v>
      </c>
      <c r="M41848">
        <v>0.95000000012805685</v>
      </c>
    </row>
    <row r="41849" spans="1:13" x14ac:dyDescent="0.3">
      <c r="A41849">
        <v>2016</v>
      </c>
      <c r="B41849">
        <v>1</v>
      </c>
      <c r="C41849">
        <v>20</v>
      </c>
      <c r="D41849" t="s">
        <v>1454</v>
      </c>
      <c r="E41849" t="s">
        <v>2747</v>
      </c>
      <c r="F41849" t="s">
        <v>2945</v>
      </c>
      <c r="G41849">
        <v>0.25</v>
      </c>
      <c r="H41849">
        <v>0.25</v>
      </c>
      <c r="I41849">
        <v>0</v>
      </c>
      <c r="J41849">
        <v>0</v>
      </c>
      <c r="K41849">
        <v>23.499999999941792</v>
      </c>
      <c r="L41849">
        <v>27.416666666627862</v>
      </c>
      <c r="M41849">
        <v>3.9166666666860692</v>
      </c>
    </row>
    <row r="41850" spans="1:13" x14ac:dyDescent="0.3">
      <c r="A41850">
        <v>2017</v>
      </c>
      <c r="B41850">
        <v>4</v>
      </c>
      <c r="C41850">
        <v>19</v>
      </c>
      <c r="D41850" t="s">
        <v>1813</v>
      </c>
      <c r="E41850" t="s">
        <v>2773</v>
      </c>
      <c r="F41850" t="s">
        <v>2972</v>
      </c>
      <c r="G41850">
        <v>40</v>
      </c>
      <c r="H41850">
        <v>0</v>
      </c>
      <c r="I41850">
        <v>40</v>
      </c>
      <c r="J41850">
        <v>0</v>
      </c>
      <c r="K41850">
        <v>23.499999999941792</v>
      </c>
      <c r="L41850">
        <v>25.666666666686069</v>
      </c>
      <c r="M41850">
        <v>2.1666666667442769</v>
      </c>
    </row>
    <row r="41851" spans="1:13" x14ac:dyDescent="0.3">
      <c r="A41851">
        <v>2017</v>
      </c>
      <c r="B41851">
        <v>7</v>
      </c>
      <c r="C41851">
        <v>30</v>
      </c>
      <c r="D41851" t="s">
        <v>1857</v>
      </c>
      <c r="E41851" t="s">
        <v>2754</v>
      </c>
      <c r="F41851" t="s">
        <v>2794</v>
      </c>
      <c r="G41851">
        <v>3.5</v>
      </c>
      <c r="H41851">
        <v>0</v>
      </c>
      <c r="I41851">
        <v>3.5</v>
      </c>
      <c r="J41851">
        <v>0</v>
      </c>
      <c r="K41851">
        <v>23.499999999941792</v>
      </c>
      <c r="L41851">
        <v>28.5</v>
      </c>
      <c r="M41851">
        <v>5.0000000000582077</v>
      </c>
    </row>
    <row r="41852" spans="1:13" x14ac:dyDescent="0.3">
      <c r="A41852">
        <v>2018</v>
      </c>
      <c r="B41852">
        <v>2</v>
      </c>
      <c r="C41852">
        <v>1</v>
      </c>
      <c r="D41852" t="s">
        <v>2000</v>
      </c>
      <c r="E41852" t="s">
        <v>2773</v>
      </c>
      <c r="F41852" t="s">
        <v>2978</v>
      </c>
      <c r="G41852">
        <v>120.81</v>
      </c>
      <c r="H41852">
        <v>0</v>
      </c>
      <c r="I41852">
        <v>120.81</v>
      </c>
      <c r="J41852">
        <v>0</v>
      </c>
      <c r="K41852">
        <v>23.499999999941792</v>
      </c>
      <c r="L41852">
        <v>24.916666666686069</v>
      </c>
      <c r="M41852">
        <v>1.4166666667442769</v>
      </c>
    </row>
    <row r="41853" spans="1:13" x14ac:dyDescent="0.3">
      <c r="A41853">
        <v>2018</v>
      </c>
      <c r="B41853">
        <v>2</v>
      </c>
      <c r="C41853">
        <v>11</v>
      </c>
      <c r="D41853" t="s">
        <v>2010</v>
      </c>
      <c r="E41853" t="s">
        <v>2749</v>
      </c>
      <c r="F41853" t="s">
        <v>2750</v>
      </c>
      <c r="G41853">
        <v>46.2</v>
      </c>
      <c r="H41853">
        <v>0</v>
      </c>
      <c r="I41853">
        <v>46.2</v>
      </c>
      <c r="J41853">
        <v>0</v>
      </c>
      <c r="K41853">
        <v>23.500000000116415</v>
      </c>
      <c r="L41853">
        <v>29.06666666676756</v>
      </c>
      <c r="M41853">
        <v>5.5666666666511446</v>
      </c>
    </row>
    <row r="41854" spans="1:13" x14ac:dyDescent="0.3">
      <c r="A41854">
        <v>2019</v>
      </c>
      <c r="B41854">
        <v>8</v>
      </c>
      <c r="C41854">
        <v>22</v>
      </c>
      <c r="D41854" t="s">
        <v>2446</v>
      </c>
      <c r="E41854" t="s">
        <v>2752</v>
      </c>
      <c r="F41854" t="s">
        <v>2944</v>
      </c>
      <c r="G41854">
        <v>1.3</v>
      </c>
      <c r="H41854">
        <v>1.1000000000000001</v>
      </c>
      <c r="I41854">
        <v>0.2</v>
      </c>
      <c r="J41854">
        <v>0</v>
      </c>
      <c r="K41854">
        <v>23.500000000116415</v>
      </c>
      <c r="L41854">
        <v>50.133333333476912</v>
      </c>
      <c r="M41854">
        <v>26.633333333360497</v>
      </c>
    </row>
    <row r="41855" spans="1:13" x14ac:dyDescent="0.3">
      <c r="A41855">
        <v>2013</v>
      </c>
      <c r="B41855">
        <v>3</v>
      </c>
      <c r="C41855">
        <v>27</v>
      </c>
      <c r="D41855" t="s">
        <v>709</v>
      </c>
      <c r="E41855" t="s">
        <v>2743</v>
      </c>
      <c r="F41855" t="s">
        <v>2955</v>
      </c>
      <c r="G41855">
        <v>4.5</v>
      </c>
      <c r="H41855">
        <v>0.5</v>
      </c>
      <c r="I41855">
        <v>4</v>
      </c>
      <c r="J41855">
        <v>0</v>
      </c>
      <c r="K41855">
        <v>23.516666666662786</v>
      </c>
      <c r="L41855">
        <v>53.016666666604578</v>
      </c>
      <c r="M41855">
        <v>29.499999999941792</v>
      </c>
    </row>
    <row r="41856" spans="1:13" x14ac:dyDescent="0.3">
      <c r="A41856">
        <v>2016</v>
      </c>
      <c r="B41856">
        <v>3</v>
      </c>
      <c r="C41856">
        <v>1</v>
      </c>
      <c r="D41856" t="s">
        <v>1495</v>
      </c>
      <c r="E41856" t="s">
        <v>2743</v>
      </c>
      <c r="F41856" t="s">
        <v>2771</v>
      </c>
      <c r="G41856">
        <v>42.35</v>
      </c>
      <c r="H41856">
        <v>19.989999999999998</v>
      </c>
      <c r="I41856">
        <v>22.360000000000003</v>
      </c>
      <c r="J41856">
        <v>0</v>
      </c>
      <c r="K41856">
        <v>23.524999999935972</v>
      </c>
      <c r="L41856">
        <v>-202294.06666666671</v>
      </c>
      <c r="M41856">
        <v>-202317.59166666665</v>
      </c>
    </row>
    <row r="41857" spans="1:13" x14ac:dyDescent="0.3">
      <c r="A41857">
        <v>2017</v>
      </c>
      <c r="B41857">
        <v>11</v>
      </c>
      <c r="C41857">
        <v>22</v>
      </c>
      <c r="D41857" t="s">
        <v>1929</v>
      </c>
      <c r="E41857" t="s">
        <v>2749</v>
      </c>
      <c r="F41857" t="s">
        <v>2756</v>
      </c>
      <c r="G41857">
        <v>8</v>
      </c>
      <c r="H41857">
        <v>0</v>
      </c>
      <c r="I41857">
        <v>8</v>
      </c>
      <c r="J41857">
        <v>0</v>
      </c>
      <c r="K41857">
        <v>23.53333333338378</v>
      </c>
      <c r="L41857">
        <v>24.299999999930151</v>
      </c>
      <c r="M41857">
        <v>0.76666666654637083</v>
      </c>
    </row>
    <row r="41858" spans="1:13" x14ac:dyDescent="0.3">
      <c r="A41858">
        <v>2012</v>
      </c>
      <c r="B41858">
        <v>1</v>
      </c>
      <c r="C41858">
        <v>26</v>
      </c>
      <c r="D41858" t="s">
        <v>388</v>
      </c>
      <c r="E41858" t="s">
        <v>2866</v>
      </c>
      <c r="F41858" t="s">
        <v>2747</v>
      </c>
      <c r="G41858">
        <v>19</v>
      </c>
      <c r="H41858">
        <v>4</v>
      </c>
      <c r="I41858">
        <v>0</v>
      </c>
      <c r="J41858">
        <v>15</v>
      </c>
      <c r="K41858">
        <v>23.549999999930151</v>
      </c>
      <c r="L41858">
        <v>103.1333333333605</v>
      </c>
      <c r="M41858">
        <v>79.583333333430346</v>
      </c>
    </row>
    <row r="41859" spans="1:13" x14ac:dyDescent="0.3">
      <c r="A41859">
        <v>2019</v>
      </c>
      <c r="B41859">
        <v>4</v>
      </c>
      <c r="C41859">
        <v>16</v>
      </c>
      <c r="D41859" t="s">
        <v>2375</v>
      </c>
      <c r="E41859" t="s">
        <v>2743</v>
      </c>
      <c r="F41859" t="s">
        <v>2771</v>
      </c>
      <c r="G41859">
        <v>12.8</v>
      </c>
      <c r="H41859">
        <v>10</v>
      </c>
      <c r="I41859">
        <v>2.8</v>
      </c>
      <c r="J41859">
        <v>0</v>
      </c>
      <c r="K41859">
        <v>23.549999999930151</v>
      </c>
      <c r="L41859">
        <v>76.749999999941792</v>
      </c>
      <c r="M41859">
        <v>53.200000000011642</v>
      </c>
    </row>
    <row r="41860" spans="1:13" x14ac:dyDescent="0.3">
      <c r="A41860">
        <v>2019</v>
      </c>
      <c r="B41860">
        <v>3</v>
      </c>
      <c r="C41860">
        <v>4</v>
      </c>
      <c r="D41860" t="s">
        <v>2332</v>
      </c>
      <c r="E41860" t="s">
        <v>2754</v>
      </c>
      <c r="F41860" t="s">
        <v>2820</v>
      </c>
      <c r="G41860">
        <v>1</v>
      </c>
      <c r="H41860">
        <v>0</v>
      </c>
      <c r="I41860">
        <v>0.3</v>
      </c>
      <c r="J41860">
        <v>0.7</v>
      </c>
      <c r="K41860">
        <v>23.566666666651145</v>
      </c>
      <c r="L41860">
        <v>24.066666666709352</v>
      </c>
      <c r="M41860">
        <v>0.50000000005820766</v>
      </c>
    </row>
    <row r="41861" spans="1:13" x14ac:dyDescent="0.3">
      <c r="A41861">
        <v>2011</v>
      </c>
      <c r="B41861">
        <v>12</v>
      </c>
      <c r="C41861">
        <v>29</v>
      </c>
      <c r="D41861" t="s">
        <v>360</v>
      </c>
      <c r="E41861" t="s">
        <v>2747</v>
      </c>
      <c r="F41861" t="s">
        <v>2748</v>
      </c>
      <c r="G41861">
        <v>20</v>
      </c>
      <c r="H41861">
        <v>0</v>
      </c>
      <c r="I41861">
        <v>20</v>
      </c>
      <c r="J41861">
        <v>0</v>
      </c>
      <c r="K41861">
        <v>23.583333333372138</v>
      </c>
      <c r="L41861">
        <v>23.583333333372138</v>
      </c>
      <c r="M41861">
        <v>0</v>
      </c>
    </row>
    <row r="41862" spans="1:13" x14ac:dyDescent="0.3">
      <c r="A41862">
        <v>2018</v>
      </c>
      <c r="B41862">
        <v>1</v>
      </c>
      <c r="C41862">
        <v>28</v>
      </c>
      <c r="D41862" t="s">
        <v>1996</v>
      </c>
      <c r="E41862" t="s">
        <v>2749</v>
      </c>
      <c r="F41862" t="s">
        <v>2959</v>
      </c>
      <c r="G41862">
        <v>164.2</v>
      </c>
      <c r="H41862">
        <v>0</v>
      </c>
      <c r="I41862">
        <v>164.2</v>
      </c>
      <c r="J41862">
        <v>0</v>
      </c>
      <c r="K41862">
        <v>23.583333333372138</v>
      </c>
      <c r="L41862">
        <v>25.250000000058208</v>
      </c>
      <c r="M41862">
        <v>1.6666666666860692</v>
      </c>
    </row>
    <row r="41863" spans="1:13" x14ac:dyDescent="0.3">
      <c r="A41863">
        <v>2018</v>
      </c>
      <c r="B41863">
        <v>1</v>
      </c>
      <c r="C41863">
        <v>18</v>
      </c>
      <c r="D41863" t="s">
        <v>1986</v>
      </c>
      <c r="E41863" t="s">
        <v>2743</v>
      </c>
      <c r="F41863" t="s">
        <v>2771</v>
      </c>
      <c r="G41863">
        <v>24.6</v>
      </c>
      <c r="H41863">
        <v>6</v>
      </c>
      <c r="I41863">
        <v>5.6</v>
      </c>
      <c r="J41863">
        <v>13</v>
      </c>
      <c r="K41863">
        <v>23.599999999918509</v>
      </c>
      <c r="L41863">
        <v>67.916666666627862</v>
      </c>
      <c r="M41863">
        <v>44.316666666709352</v>
      </c>
    </row>
    <row r="41864" spans="1:13" x14ac:dyDescent="0.3">
      <c r="A41864">
        <v>2013</v>
      </c>
      <c r="B41864">
        <v>2</v>
      </c>
      <c r="C41864">
        <v>23</v>
      </c>
      <c r="D41864" t="s">
        <v>677</v>
      </c>
      <c r="E41864" t="s">
        <v>2752</v>
      </c>
      <c r="F41864" t="s">
        <v>2859</v>
      </c>
      <c r="G41864">
        <v>5.5</v>
      </c>
      <c r="H41864">
        <v>0</v>
      </c>
      <c r="I41864">
        <v>5.5</v>
      </c>
      <c r="J41864">
        <v>0</v>
      </c>
      <c r="K41864">
        <v>23.600000000093132</v>
      </c>
      <c r="L41864">
        <v>23.700000000069849</v>
      </c>
      <c r="M41864">
        <v>9.9999999976716936E-2</v>
      </c>
    </row>
    <row r="41865" spans="1:13" x14ac:dyDescent="0.3">
      <c r="A41865">
        <v>2015</v>
      </c>
      <c r="B41865">
        <v>3</v>
      </c>
      <c r="C41865">
        <v>21</v>
      </c>
      <c r="D41865" t="s">
        <v>1219</v>
      </c>
      <c r="E41865" t="s">
        <v>2743</v>
      </c>
      <c r="F41865" t="s">
        <v>2759</v>
      </c>
      <c r="G41865">
        <v>77.510000000000005</v>
      </c>
      <c r="H41865">
        <v>0.5</v>
      </c>
      <c r="I41865">
        <v>77.010000000000005</v>
      </c>
      <c r="J41865">
        <v>0</v>
      </c>
      <c r="K41865">
        <v>23.605555555492174</v>
      </c>
      <c r="L41865">
        <v>69.622222222271375</v>
      </c>
      <c r="M41865">
        <v>46.016666666779201</v>
      </c>
    </row>
    <row r="41866" spans="1:13" x14ac:dyDescent="0.3">
      <c r="A41866">
        <v>2014</v>
      </c>
      <c r="B41866">
        <v>1</v>
      </c>
      <c r="C41866">
        <v>29</v>
      </c>
      <c r="D41866" t="s">
        <v>909</v>
      </c>
      <c r="E41866" t="s">
        <v>2745</v>
      </c>
      <c r="F41866" t="s">
        <v>2795</v>
      </c>
      <c r="G41866">
        <v>64.599999999999994</v>
      </c>
      <c r="H41866">
        <v>60.6</v>
      </c>
      <c r="I41866">
        <v>4</v>
      </c>
      <c r="J41866">
        <v>0</v>
      </c>
      <c r="K41866">
        <v>23.608333333366318</v>
      </c>
      <c r="L41866">
        <v>290.6166666666395</v>
      </c>
      <c r="M41866">
        <v>267.00833333327319</v>
      </c>
    </row>
    <row r="41867" spans="1:13" x14ac:dyDescent="0.3">
      <c r="A41867">
        <v>2018</v>
      </c>
      <c r="B41867">
        <v>12</v>
      </c>
      <c r="C41867">
        <v>6</v>
      </c>
      <c r="D41867" t="s">
        <v>2244</v>
      </c>
      <c r="E41867" t="s">
        <v>2745</v>
      </c>
      <c r="F41867" t="s">
        <v>2828</v>
      </c>
      <c r="G41867">
        <v>0.73</v>
      </c>
      <c r="H41867">
        <v>0</v>
      </c>
      <c r="I41867">
        <v>0.73</v>
      </c>
      <c r="J41867">
        <v>0</v>
      </c>
      <c r="K41867">
        <v>23.633333333360497</v>
      </c>
      <c r="L41867">
        <v>412.61666666669771</v>
      </c>
      <c r="M41867">
        <v>388.98333333333721</v>
      </c>
    </row>
    <row r="41868" spans="1:13" x14ac:dyDescent="0.3">
      <c r="A41868">
        <v>2018</v>
      </c>
      <c r="B41868">
        <v>2</v>
      </c>
      <c r="C41868">
        <v>11</v>
      </c>
      <c r="D41868" t="s">
        <v>2010</v>
      </c>
      <c r="E41868" t="s">
        <v>2745</v>
      </c>
      <c r="F41868" t="s">
        <v>2770</v>
      </c>
      <c r="G41868">
        <v>112.91999999999999</v>
      </c>
      <c r="H41868">
        <v>55.16</v>
      </c>
      <c r="I41868">
        <v>53.07</v>
      </c>
      <c r="J41868">
        <v>4.6900000000000004</v>
      </c>
      <c r="K41868">
        <v>23.649999999906868</v>
      </c>
      <c r="L41868">
        <v>201.14999999996508</v>
      </c>
      <c r="M41868">
        <v>177.50000000005821</v>
      </c>
    </row>
    <row r="41869" spans="1:13" x14ac:dyDescent="0.3">
      <c r="A41869">
        <v>2013</v>
      </c>
      <c r="B41869">
        <v>3</v>
      </c>
      <c r="C41869">
        <v>10</v>
      </c>
      <c r="D41869" t="s">
        <v>692</v>
      </c>
      <c r="E41869" t="s">
        <v>2749</v>
      </c>
      <c r="F41869" t="s">
        <v>2768</v>
      </c>
      <c r="G41869">
        <v>100</v>
      </c>
      <c r="H41869">
        <v>0</v>
      </c>
      <c r="I41869">
        <v>100</v>
      </c>
      <c r="J41869">
        <v>0</v>
      </c>
      <c r="K41869">
        <v>23.666666666627862</v>
      </c>
      <c r="L41869">
        <v>24.416666666627862</v>
      </c>
      <c r="M41869">
        <v>0.75</v>
      </c>
    </row>
    <row r="41870" spans="1:13" x14ac:dyDescent="0.3">
      <c r="A41870">
        <v>2015</v>
      </c>
      <c r="B41870">
        <v>12</v>
      </c>
      <c r="C41870">
        <v>9</v>
      </c>
      <c r="D41870" t="s">
        <v>1412</v>
      </c>
      <c r="E41870" t="s">
        <v>2754</v>
      </c>
      <c r="F41870" t="s">
        <v>2873</v>
      </c>
      <c r="G41870">
        <v>3.3</v>
      </c>
      <c r="H41870">
        <v>0</v>
      </c>
      <c r="I41870">
        <v>3.3</v>
      </c>
      <c r="J41870">
        <v>0</v>
      </c>
      <c r="K41870">
        <v>23.666666666627862</v>
      </c>
      <c r="L41870">
        <v>24.550000000046566</v>
      </c>
      <c r="M41870">
        <v>0.88333333341870457</v>
      </c>
    </row>
    <row r="41871" spans="1:13" x14ac:dyDescent="0.3">
      <c r="A41871">
        <v>2016</v>
      </c>
      <c r="B41871">
        <v>2</v>
      </c>
      <c r="C41871">
        <v>21</v>
      </c>
      <c r="D41871" t="s">
        <v>1486</v>
      </c>
      <c r="E41871" t="s">
        <v>2743</v>
      </c>
      <c r="F41871" t="s">
        <v>2823</v>
      </c>
      <c r="G41871">
        <v>0.01</v>
      </c>
      <c r="H41871">
        <v>0</v>
      </c>
      <c r="I41871">
        <v>0.01</v>
      </c>
      <c r="J41871">
        <v>0</v>
      </c>
      <c r="K41871">
        <v>23.666666666627862</v>
      </c>
      <c r="L41871">
        <v>1088.3333333332557</v>
      </c>
      <c r="M41871">
        <v>1064.6666666666279</v>
      </c>
    </row>
    <row r="41872" spans="1:13" x14ac:dyDescent="0.3">
      <c r="A41872">
        <v>2016</v>
      </c>
      <c r="B41872">
        <v>12</v>
      </c>
      <c r="C41872">
        <v>21</v>
      </c>
      <c r="D41872" t="s">
        <v>1694</v>
      </c>
      <c r="E41872" t="s">
        <v>2749</v>
      </c>
      <c r="F41872" t="s">
        <v>2904</v>
      </c>
      <c r="G41872">
        <v>40</v>
      </c>
      <c r="H41872">
        <v>0</v>
      </c>
      <c r="I41872">
        <v>40</v>
      </c>
      <c r="J41872">
        <v>0</v>
      </c>
      <c r="K41872">
        <v>23.666666666627862</v>
      </c>
      <c r="L41872">
        <v>24.75</v>
      </c>
      <c r="M41872">
        <v>1.0833333333721384</v>
      </c>
    </row>
    <row r="41873" spans="1:13" x14ac:dyDescent="0.3">
      <c r="A41873">
        <v>2017</v>
      </c>
      <c r="B41873">
        <v>1</v>
      </c>
      <c r="C41873">
        <v>22</v>
      </c>
      <c r="D41873" t="s">
        <v>1726</v>
      </c>
      <c r="E41873" t="s">
        <v>2749</v>
      </c>
      <c r="F41873" t="s">
        <v>2792</v>
      </c>
      <c r="G41873">
        <v>4</v>
      </c>
      <c r="H41873">
        <v>0</v>
      </c>
      <c r="I41873">
        <v>4</v>
      </c>
      <c r="J41873">
        <v>0</v>
      </c>
      <c r="K41873">
        <v>23.666666666627862</v>
      </c>
      <c r="L41873">
        <v>27.166666666511446</v>
      </c>
      <c r="M41873">
        <v>3.4999999998835847</v>
      </c>
    </row>
    <row r="41874" spans="1:13" x14ac:dyDescent="0.3">
      <c r="A41874">
        <v>2018</v>
      </c>
      <c r="B41874">
        <v>2</v>
      </c>
      <c r="C41874">
        <v>17</v>
      </c>
      <c r="D41874" t="s">
        <v>2016</v>
      </c>
      <c r="E41874" t="s">
        <v>2754</v>
      </c>
      <c r="F41874" t="s">
        <v>2873</v>
      </c>
      <c r="G41874">
        <v>25</v>
      </c>
      <c r="H41874">
        <v>7</v>
      </c>
      <c r="I41874">
        <v>16</v>
      </c>
      <c r="J41874">
        <v>2</v>
      </c>
      <c r="K41874">
        <v>23.666666666627862</v>
      </c>
      <c r="L41874">
        <v>45.166666666686069</v>
      </c>
      <c r="M41874">
        <v>21.500000000058208</v>
      </c>
    </row>
    <row r="41875" spans="1:13" x14ac:dyDescent="0.3">
      <c r="A41875">
        <v>2014</v>
      </c>
      <c r="B41875">
        <v>2</v>
      </c>
      <c r="C41875">
        <v>4</v>
      </c>
      <c r="D41875" t="s">
        <v>915</v>
      </c>
      <c r="E41875" t="s">
        <v>2749</v>
      </c>
      <c r="F41875" t="s">
        <v>2750</v>
      </c>
      <c r="G41875">
        <v>4.5</v>
      </c>
      <c r="H41875">
        <v>0.5</v>
      </c>
      <c r="I41875">
        <v>4</v>
      </c>
      <c r="J41875">
        <v>0</v>
      </c>
      <c r="K41875">
        <v>23.666666666802485</v>
      </c>
      <c r="L41875">
        <v>24.250000000116415</v>
      </c>
      <c r="M41875">
        <v>0.58333333331393078</v>
      </c>
    </row>
    <row r="41876" spans="1:13" x14ac:dyDescent="0.3">
      <c r="A41876">
        <v>2018</v>
      </c>
      <c r="B41876">
        <v>8</v>
      </c>
      <c r="C41876">
        <v>15</v>
      </c>
      <c r="D41876" t="s">
        <v>2140</v>
      </c>
      <c r="E41876" t="s">
        <v>2754</v>
      </c>
      <c r="F41876" t="s">
        <v>2927</v>
      </c>
      <c r="G41876">
        <v>7.0000000000000007E-2</v>
      </c>
      <c r="H41876">
        <v>0</v>
      </c>
      <c r="I41876">
        <v>7.0000000000000007E-2</v>
      </c>
      <c r="J41876">
        <v>0</v>
      </c>
      <c r="K41876">
        <v>23.666666666802485</v>
      </c>
      <c r="L41876">
        <v>24.416666666802485</v>
      </c>
      <c r="M41876">
        <v>0.75</v>
      </c>
    </row>
    <row r="41877" spans="1:13" x14ac:dyDescent="0.3">
      <c r="A41877">
        <v>2019</v>
      </c>
      <c r="B41877">
        <v>12</v>
      </c>
      <c r="C41877">
        <v>20</v>
      </c>
      <c r="D41877" t="s">
        <v>2562</v>
      </c>
      <c r="E41877" t="s">
        <v>2745</v>
      </c>
      <c r="F41877" t="s">
        <v>2811</v>
      </c>
      <c r="G41877">
        <v>29</v>
      </c>
      <c r="H41877">
        <v>15.5</v>
      </c>
      <c r="I41877">
        <v>13.5</v>
      </c>
      <c r="J41877">
        <v>0</v>
      </c>
      <c r="K41877">
        <v>23.683333333348855</v>
      </c>
      <c r="L41877">
        <v>95.283333333267365</v>
      </c>
      <c r="M41877">
        <v>71.599999999918509</v>
      </c>
    </row>
    <row r="41878" spans="1:13" x14ac:dyDescent="0.3">
      <c r="A41878">
        <v>2014</v>
      </c>
      <c r="B41878">
        <v>1</v>
      </c>
      <c r="C41878">
        <v>12</v>
      </c>
      <c r="D41878" t="s">
        <v>892</v>
      </c>
      <c r="E41878" t="s">
        <v>2741</v>
      </c>
      <c r="F41878" t="s">
        <v>2769</v>
      </c>
      <c r="G41878">
        <v>15</v>
      </c>
      <c r="H41878">
        <v>0</v>
      </c>
      <c r="I41878">
        <v>15</v>
      </c>
      <c r="J41878">
        <v>0</v>
      </c>
      <c r="K41878">
        <v>23.699999999895226</v>
      </c>
      <c r="L41878">
        <v>25.349999999860302</v>
      </c>
      <c r="M41878">
        <v>1.6499999999650754</v>
      </c>
    </row>
    <row r="41879" spans="1:13" x14ac:dyDescent="0.3">
      <c r="A41879">
        <v>2020</v>
      </c>
      <c r="B41879">
        <v>1</v>
      </c>
      <c r="C41879">
        <v>1</v>
      </c>
      <c r="D41879" t="s">
        <v>2574</v>
      </c>
      <c r="E41879" t="s">
        <v>2747</v>
      </c>
      <c r="F41879" t="s">
        <v>3010</v>
      </c>
      <c r="G41879">
        <v>0.01</v>
      </c>
      <c r="H41879">
        <v>0</v>
      </c>
      <c r="I41879">
        <v>0.01</v>
      </c>
      <c r="J41879">
        <v>0</v>
      </c>
      <c r="K41879">
        <v>23.699999999895226</v>
      </c>
      <c r="L41879">
        <v>24.299999999930151</v>
      </c>
      <c r="M41879">
        <v>0.6000000000349246</v>
      </c>
    </row>
    <row r="41880" spans="1:13" x14ac:dyDescent="0.3">
      <c r="A41880">
        <v>2016</v>
      </c>
      <c r="B41880">
        <v>10</v>
      </c>
      <c r="C41880">
        <v>18</v>
      </c>
      <c r="D41880" t="s">
        <v>1630</v>
      </c>
      <c r="E41880" t="s">
        <v>2803</v>
      </c>
      <c r="F41880" t="s">
        <v>2931</v>
      </c>
      <c r="G41880">
        <v>0.01</v>
      </c>
      <c r="H41880">
        <v>0</v>
      </c>
      <c r="I41880">
        <v>0.01</v>
      </c>
      <c r="J41880">
        <v>0</v>
      </c>
      <c r="K41880">
        <v>23.71666666661622</v>
      </c>
      <c r="L41880">
        <v>23.733333333337214</v>
      </c>
      <c r="M41880">
        <v>1.6666666720993817E-2</v>
      </c>
    </row>
    <row r="41881" spans="1:13" x14ac:dyDescent="0.3">
      <c r="A41881">
        <v>2013</v>
      </c>
      <c r="B41881">
        <v>2</v>
      </c>
      <c r="C41881">
        <v>7</v>
      </c>
      <c r="D41881" t="s">
        <v>661</v>
      </c>
      <c r="E41881" t="s">
        <v>2747</v>
      </c>
      <c r="F41881" t="s">
        <v>2748</v>
      </c>
      <c r="G41881">
        <v>0.8</v>
      </c>
      <c r="H41881">
        <v>0</v>
      </c>
      <c r="I41881">
        <v>0.8</v>
      </c>
      <c r="J41881">
        <v>0</v>
      </c>
      <c r="K41881">
        <v>23.716666666790843</v>
      </c>
      <c r="L41881">
        <v>47.316666666709352</v>
      </c>
      <c r="M41881">
        <v>23.599999999918509</v>
      </c>
    </row>
    <row r="41882" spans="1:13" x14ac:dyDescent="0.3">
      <c r="A41882">
        <v>2020</v>
      </c>
      <c r="B41882">
        <v>3</v>
      </c>
      <c r="C41882">
        <v>23</v>
      </c>
      <c r="D41882" t="s">
        <v>2656</v>
      </c>
      <c r="E41882" t="s">
        <v>2745</v>
      </c>
      <c r="F41882" t="s">
        <v>2795</v>
      </c>
      <c r="G41882">
        <v>65.3</v>
      </c>
      <c r="H41882">
        <v>14</v>
      </c>
      <c r="I41882">
        <v>14.3</v>
      </c>
      <c r="J41882">
        <v>37</v>
      </c>
      <c r="K41882">
        <v>23.716666666790843</v>
      </c>
      <c r="L41882">
        <v>182.02500000005239</v>
      </c>
      <c r="M41882">
        <v>158.30833333326154</v>
      </c>
    </row>
    <row r="41883" spans="1:13" x14ac:dyDescent="0.3">
      <c r="A41883">
        <v>2011</v>
      </c>
      <c r="B41883">
        <v>2</v>
      </c>
      <c r="C41883">
        <v>6</v>
      </c>
      <c r="D41883" t="s">
        <v>148</v>
      </c>
      <c r="E41883" t="s">
        <v>2754</v>
      </c>
      <c r="F41883" t="s">
        <v>2801</v>
      </c>
      <c r="G41883">
        <v>5</v>
      </c>
      <c r="H41883">
        <v>0</v>
      </c>
      <c r="I41883">
        <v>5</v>
      </c>
      <c r="J41883">
        <v>0</v>
      </c>
      <c r="K41883">
        <v>23.733333333337214</v>
      </c>
      <c r="L41883">
        <v>24.833333333255723</v>
      </c>
      <c r="M41883">
        <v>1.0999999999185093</v>
      </c>
    </row>
    <row r="41884" spans="1:13" x14ac:dyDescent="0.3">
      <c r="A41884">
        <v>2018</v>
      </c>
      <c r="B41884">
        <v>8</v>
      </c>
      <c r="C41884">
        <v>5</v>
      </c>
      <c r="D41884" t="s">
        <v>2135</v>
      </c>
      <c r="E41884" t="s">
        <v>2749</v>
      </c>
      <c r="F41884" t="s">
        <v>2932</v>
      </c>
      <c r="G41884">
        <v>11.6</v>
      </c>
      <c r="H41884">
        <v>0</v>
      </c>
      <c r="I41884">
        <v>11.6</v>
      </c>
      <c r="J41884">
        <v>0</v>
      </c>
      <c r="K41884">
        <v>23.733333333337214</v>
      </c>
      <c r="L41884">
        <v>25.883333333360497</v>
      </c>
      <c r="M41884">
        <v>2.1500000000232831</v>
      </c>
    </row>
    <row r="41885" spans="1:13" x14ac:dyDescent="0.3">
      <c r="A41885">
        <v>2019</v>
      </c>
      <c r="B41885">
        <v>2</v>
      </c>
      <c r="C41885">
        <v>17</v>
      </c>
      <c r="D41885" t="s">
        <v>2317</v>
      </c>
      <c r="E41885" t="s">
        <v>2743</v>
      </c>
      <c r="F41885" t="s">
        <v>2936</v>
      </c>
      <c r="G41885">
        <v>40.6</v>
      </c>
      <c r="H41885">
        <v>10.6</v>
      </c>
      <c r="I41885">
        <v>30</v>
      </c>
      <c r="J41885">
        <v>0</v>
      </c>
      <c r="K41885">
        <v>23.733333333337214</v>
      </c>
      <c r="L41885">
        <v>121.89999999990687</v>
      </c>
      <c r="M41885">
        <v>98.166666666569654</v>
      </c>
    </row>
    <row r="41886" spans="1:13" x14ac:dyDescent="0.3">
      <c r="A41886">
        <v>2012</v>
      </c>
      <c r="B41886">
        <v>1</v>
      </c>
      <c r="C41886">
        <v>1</v>
      </c>
      <c r="D41886" t="s">
        <v>363</v>
      </c>
      <c r="E41886" t="s">
        <v>2741</v>
      </c>
      <c r="F41886" t="s">
        <v>2872</v>
      </c>
      <c r="G41886">
        <v>180.01</v>
      </c>
      <c r="H41886">
        <v>174</v>
      </c>
      <c r="I41886">
        <v>6.01</v>
      </c>
      <c r="J41886">
        <v>0</v>
      </c>
      <c r="K41886">
        <v>23.741666666610399</v>
      </c>
      <c r="L41886">
        <v>36.108333333249902</v>
      </c>
      <c r="M41886">
        <v>12.366666666639503</v>
      </c>
    </row>
    <row r="41887" spans="1:13" x14ac:dyDescent="0.3">
      <c r="A41887">
        <v>2019</v>
      </c>
      <c r="B41887">
        <v>3</v>
      </c>
      <c r="C41887">
        <v>17</v>
      </c>
      <c r="D41887" t="s">
        <v>2345</v>
      </c>
      <c r="E41887" t="s">
        <v>2743</v>
      </c>
      <c r="F41887" t="s">
        <v>2922</v>
      </c>
      <c r="G41887">
        <v>39</v>
      </c>
      <c r="H41887">
        <v>0</v>
      </c>
      <c r="I41887">
        <v>18</v>
      </c>
      <c r="J41887">
        <v>21</v>
      </c>
      <c r="K41887">
        <v>23.741666666697711</v>
      </c>
      <c r="L41887" t="e">
        <v>#VALUE!</v>
      </c>
      <c r="M41887" t="e">
        <v>#VALUE!</v>
      </c>
    </row>
    <row r="41888" spans="1:13" x14ac:dyDescent="0.3">
      <c r="A41888">
        <v>2018</v>
      </c>
      <c r="B41888">
        <v>10</v>
      </c>
      <c r="C41888">
        <v>14</v>
      </c>
      <c r="D41888" t="s">
        <v>2191</v>
      </c>
      <c r="E41888" t="s">
        <v>2803</v>
      </c>
      <c r="F41888" t="s">
        <v>2804</v>
      </c>
      <c r="G41888">
        <v>0.2</v>
      </c>
      <c r="H41888">
        <v>0</v>
      </c>
      <c r="I41888">
        <v>0.2</v>
      </c>
      <c r="J41888">
        <v>0</v>
      </c>
      <c r="K41888">
        <v>23.749999999883585</v>
      </c>
      <c r="L41888">
        <v>24.049999999988358</v>
      </c>
      <c r="M41888">
        <v>0.30000000010477379</v>
      </c>
    </row>
    <row r="41889" spans="1:13" x14ac:dyDescent="0.3">
      <c r="A41889">
        <v>2012</v>
      </c>
      <c r="B41889">
        <v>4</v>
      </c>
      <c r="C41889">
        <v>2</v>
      </c>
      <c r="D41889" t="s">
        <v>455</v>
      </c>
      <c r="E41889" t="s">
        <v>2752</v>
      </c>
      <c r="F41889" t="s">
        <v>2813</v>
      </c>
      <c r="G41889">
        <v>12.3</v>
      </c>
      <c r="H41889">
        <v>0</v>
      </c>
      <c r="I41889">
        <v>12.3</v>
      </c>
      <c r="J41889">
        <v>0</v>
      </c>
      <c r="K41889">
        <v>23.750000000058208</v>
      </c>
      <c r="L41889">
        <v>27</v>
      </c>
      <c r="M41889">
        <v>3.2499999999417923</v>
      </c>
    </row>
    <row r="41890" spans="1:13" x14ac:dyDescent="0.3">
      <c r="A41890">
        <v>2014</v>
      </c>
      <c r="B41890">
        <v>1</v>
      </c>
      <c r="C41890">
        <v>1</v>
      </c>
      <c r="D41890" t="s">
        <v>881</v>
      </c>
      <c r="E41890" t="s">
        <v>2754</v>
      </c>
      <c r="F41890" t="s">
        <v>2868</v>
      </c>
      <c r="G41890">
        <v>25</v>
      </c>
      <c r="H41890">
        <v>1</v>
      </c>
      <c r="I41890">
        <v>17</v>
      </c>
      <c r="J41890">
        <v>7</v>
      </c>
      <c r="K41890">
        <v>23.750000000058208</v>
      </c>
      <c r="L41890">
        <v>29.333333333430346</v>
      </c>
      <c r="M41890">
        <v>5.5833333333721384</v>
      </c>
    </row>
    <row r="41891" spans="1:13" x14ac:dyDescent="0.3">
      <c r="A41891">
        <v>2014</v>
      </c>
      <c r="B41891">
        <v>1</v>
      </c>
      <c r="C41891">
        <v>2</v>
      </c>
      <c r="D41891" t="s">
        <v>882</v>
      </c>
      <c r="E41891" t="s">
        <v>2749</v>
      </c>
      <c r="F41891" t="s">
        <v>2849</v>
      </c>
      <c r="G41891">
        <v>40</v>
      </c>
      <c r="H41891">
        <v>2</v>
      </c>
      <c r="I41891">
        <v>36</v>
      </c>
      <c r="J41891">
        <v>2</v>
      </c>
      <c r="K41891">
        <v>23.750000000058208</v>
      </c>
      <c r="L41891">
        <v>26.083333333488554</v>
      </c>
      <c r="M41891">
        <v>2.3333333334303461</v>
      </c>
    </row>
    <row r="41892" spans="1:13" x14ac:dyDescent="0.3">
      <c r="A41892">
        <v>2017</v>
      </c>
      <c r="B41892">
        <v>2</v>
      </c>
      <c r="C41892">
        <v>1</v>
      </c>
      <c r="D41892" t="s">
        <v>1736</v>
      </c>
      <c r="E41892" t="s">
        <v>2747</v>
      </c>
      <c r="F41892" t="s">
        <v>2748</v>
      </c>
      <c r="G41892">
        <v>0.1</v>
      </c>
      <c r="H41892">
        <v>0</v>
      </c>
      <c r="I41892">
        <v>0.1</v>
      </c>
      <c r="J41892">
        <v>0</v>
      </c>
      <c r="K41892">
        <v>23.750000000058208</v>
      </c>
      <c r="L41892">
        <v>24.483333333337214</v>
      </c>
      <c r="M41892">
        <v>0.73333333327900618</v>
      </c>
    </row>
    <row r="41893" spans="1:13" x14ac:dyDescent="0.3">
      <c r="A41893">
        <v>2017</v>
      </c>
      <c r="B41893">
        <v>11</v>
      </c>
      <c r="C41893">
        <v>26</v>
      </c>
      <c r="D41893" t="s">
        <v>1933</v>
      </c>
      <c r="E41893" t="s">
        <v>2745</v>
      </c>
      <c r="G41893">
        <v>27.07</v>
      </c>
      <c r="H41893">
        <v>22.25</v>
      </c>
      <c r="I41893">
        <v>4.82</v>
      </c>
      <c r="J41893">
        <v>0</v>
      </c>
      <c r="K41893">
        <v>23.750000000058208</v>
      </c>
      <c r="L41893">
        <v>78.966666666674428</v>
      </c>
      <c r="M41893">
        <v>55.21666666661622</v>
      </c>
    </row>
    <row r="41894" spans="1:13" x14ac:dyDescent="0.3">
      <c r="A41894">
        <v>2018</v>
      </c>
      <c r="B41894">
        <v>12</v>
      </c>
      <c r="C41894">
        <v>31</v>
      </c>
      <c r="D41894" t="s">
        <v>2269</v>
      </c>
      <c r="E41894" t="s">
        <v>2754</v>
      </c>
      <c r="F41894" t="s">
        <v>2880</v>
      </c>
      <c r="G41894">
        <v>19</v>
      </c>
      <c r="H41894">
        <v>15</v>
      </c>
      <c r="I41894">
        <v>4</v>
      </c>
      <c r="J41894">
        <v>0</v>
      </c>
      <c r="K41894">
        <v>23.750000000058208</v>
      </c>
      <c r="L41894">
        <v>25.750000000116415</v>
      </c>
      <c r="M41894">
        <v>2.0000000000582077</v>
      </c>
    </row>
    <row r="41895" spans="1:13" x14ac:dyDescent="0.3">
      <c r="A41895">
        <v>2020</v>
      </c>
      <c r="B41895">
        <v>2</v>
      </c>
      <c r="C41895">
        <v>12</v>
      </c>
      <c r="D41895" t="s">
        <v>2616</v>
      </c>
      <c r="E41895" t="s">
        <v>2752</v>
      </c>
      <c r="F41895" t="s">
        <v>2762</v>
      </c>
      <c r="G41895">
        <v>20</v>
      </c>
      <c r="H41895">
        <v>4</v>
      </c>
      <c r="I41895">
        <v>16</v>
      </c>
      <c r="J41895">
        <v>0</v>
      </c>
      <c r="K41895">
        <v>23.750000000058208</v>
      </c>
      <c r="L41895">
        <v>44.399999999965075</v>
      </c>
      <c r="M41895">
        <v>20.649999999906868</v>
      </c>
    </row>
    <row r="41896" spans="1:13" x14ac:dyDescent="0.3">
      <c r="A41896">
        <v>2017</v>
      </c>
      <c r="B41896">
        <v>1</v>
      </c>
      <c r="C41896">
        <v>25</v>
      </c>
      <c r="D41896" t="s">
        <v>1729</v>
      </c>
      <c r="E41896" t="s">
        <v>2741</v>
      </c>
      <c r="F41896" t="s">
        <v>2908</v>
      </c>
      <c r="G41896">
        <v>73.445000000000007</v>
      </c>
      <c r="H41896">
        <v>72.400000000000006</v>
      </c>
      <c r="I41896">
        <v>1.0449999999999999</v>
      </c>
      <c r="J41896">
        <v>0</v>
      </c>
      <c r="K41896">
        <v>23.76666666669189</v>
      </c>
      <c r="L41896">
        <v>162.56666666668025</v>
      </c>
      <c r="M41896">
        <v>138.79999999998836</v>
      </c>
    </row>
    <row r="41897" spans="1:13" x14ac:dyDescent="0.3">
      <c r="A41897">
        <v>2017</v>
      </c>
      <c r="B41897">
        <v>12</v>
      </c>
      <c r="C41897">
        <v>23</v>
      </c>
      <c r="D41897" t="s">
        <v>1960</v>
      </c>
      <c r="E41897" t="s">
        <v>2997</v>
      </c>
      <c r="F41897" t="s">
        <v>3021</v>
      </c>
      <c r="G41897">
        <v>1.19</v>
      </c>
      <c r="H41897">
        <v>0</v>
      </c>
      <c r="I41897">
        <v>1.19</v>
      </c>
      <c r="J41897">
        <v>0</v>
      </c>
      <c r="K41897">
        <v>23.783333333325572</v>
      </c>
      <c r="L41897">
        <v>23.816666666592937</v>
      </c>
      <c r="M41897">
        <v>3.3333333267364651E-2</v>
      </c>
    </row>
    <row r="41898" spans="1:13" x14ac:dyDescent="0.3">
      <c r="A41898">
        <v>2020</v>
      </c>
      <c r="B41898">
        <v>2</v>
      </c>
      <c r="C41898">
        <v>13</v>
      </c>
      <c r="D41898" t="s">
        <v>2617</v>
      </c>
      <c r="E41898" t="s">
        <v>2754</v>
      </c>
      <c r="F41898" t="s">
        <v>2880</v>
      </c>
      <c r="G41898">
        <v>84</v>
      </c>
      <c r="H41898">
        <v>0.5</v>
      </c>
      <c r="I41898">
        <v>23.5</v>
      </c>
      <c r="J41898">
        <v>60</v>
      </c>
      <c r="K41898">
        <v>23.783333333325572</v>
      </c>
      <c r="L41898">
        <v>27.700000000011642</v>
      </c>
      <c r="M41898">
        <v>3.9166666666860692</v>
      </c>
    </row>
    <row r="41899" spans="1:13" x14ac:dyDescent="0.3">
      <c r="A41899">
        <v>2016</v>
      </c>
      <c r="B41899">
        <v>3</v>
      </c>
      <c r="C41899">
        <v>1</v>
      </c>
      <c r="D41899" t="s">
        <v>1495</v>
      </c>
      <c r="E41899" t="s">
        <v>2743</v>
      </c>
      <c r="F41899" t="s">
        <v>2823</v>
      </c>
      <c r="G41899">
        <v>25.560000000000002</v>
      </c>
      <c r="H41899">
        <v>6.04</v>
      </c>
      <c r="I41899">
        <v>19.41</v>
      </c>
      <c r="J41899">
        <v>0.11000000000000001</v>
      </c>
      <c r="K41899">
        <v>23.783333333354676</v>
      </c>
      <c r="L41899">
        <v>336.65555555553874</v>
      </c>
      <c r="M41899">
        <v>312.87222222218406</v>
      </c>
    </row>
    <row r="41900" spans="1:13" x14ac:dyDescent="0.3">
      <c r="A41900">
        <v>2017</v>
      </c>
      <c r="B41900">
        <v>11</v>
      </c>
      <c r="C41900">
        <v>15</v>
      </c>
      <c r="D41900" t="s">
        <v>1922</v>
      </c>
      <c r="E41900" t="s">
        <v>2741</v>
      </c>
      <c r="F41900" t="s">
        <v>2872</v>
      </c>
      <c r="G41900">
        <v>3.4</v>
      </c>
      <c r="H41900">
        <v>1.9</v>
      </c>
      <c r="I41900">
        <v>1.5</v>
      </c>
      <c r="J41900">
        <v>0</v>
      </c>
      <c r="K41900">
        <v>23.799999999871943</v>
      </c>
      <c r="L41900">
        <v>113.76666666660458</v>
      </c>
      <c r="M41900">
        <v>89.966666666732635</v>
      </c>
    </row>
    <row r="41901" spans="1:13" x14ac:dyDescent="0.3">
      <c r="A41901">
        <v>2018</v>
      </c>
      <c r="B41901">
        <v>10</v>
      </c>
      <c r="C41901">
        <v>18</v>
      </c>
      <c r="D41901" t="s">
        <v>2195</v>
      </c>
      <c r="E41901" t="s">
        <v>2752</v>
      </c>
      <c r="F41901" t="s">
        <v>2798</v>
      </c>
      <c r="G41901">
        <v>11.7</v>
      </c>
      <c r="H41901">
        <v>1.5</v>
      </c>
      <c r="I41901">
        <v>6.5</v>
      </c>
      <c r="J41901">
        <v>3.7</v>
      </c>
      <c r="K41901">
        <v>23.816666666592937</v>
      </c>
      <c r="L41901">
        <v>26.43333333323244</v>
      </c>
      <c r="M41901">
        <v>2.6166666666395031</v>
      </c>
    </row>
    <row r="41902" spans="1:13" x14ac:dyDescent="0.3">
      <c r="A41902">
        <v>2020</v>
      </c>
      <c r="B41902">
        <v>3</v>
      </c>
      <c r="C41902">
        <v>14</v>
      </c>
      <c r="D41902" t="s">
        <v>2647</v>
      </c>
      <c r="E41902" t="s">
        <v>2745</v>
      </c>
      <c r="F41902" t="s">
        <v>2906</v>
      </c>
      <c r="G41902">
        <v>11</v>
      </c>
      <c r="H41902">
        <v>0</v>
      </c>
      <c r="I41902">
        <v>11</v>
      </c>
      <c r="J41902">
        <v>0</v>
      </c>
      <c r="K41902">
        <v>23.81666666676756</v>
      </c>
      <c r="L41902">
        <v>128.18333333329065</v>
      </c>
      <c r="M41902">
        <v>104.36666666652309</v>
      </c>
    </row>
    <row r="41903" spans="1:13" x14ac:dyDescent="0.3">
      <c r="A41903">
        <v>2010</v>
      </c>
      <c r="B41903">
        <v>11</v>
      </c>
      <c r="C41903">
        <v>27</v>
      </c>
      <c r="D41903" t="s">
        <v>77</v>
      </c>
      <c r="E41903" t="s">
        <v>2749</v>
      </c>
      <c r="F41903" t="s">
        <v>2792</v>
      </c>
      <c r="G41903">
        <v>4.5</v>
      </c>
      <c r="H41903">
        <v>0</v>
      </c>
      <c r="I41903">
        <v>4.5</v>
      </c>
      <c r="J41903">
        <v>0</v>
      </c>
      <c r="K41903">
        <v>23.833333333313931</v>
      </c>
      <c r="L41903">
        <v>24.583333333313931</v>
      </c>
      <c r="M41903">
        <v>0.75</v>
      </c>
    </row>
    <row r="41904" spans="1:13" x14ac:dyDescent="0.3">
      <c r="A41904">
        <v>2016</v>
      </c>
      <c r="B41904">
        <v>2</v>
      </c>
      <c r="C41904">
        <v>22</v>
      </c>
      <c r="D41904" t="s">
        <v>1487</v>
      </c>
      <c r="E41904" t="s">
        <v>2747</v>
      </c>
      <c r="F41904" t="s">
        <v>2937</v>
      </c>
      <c r="G41904">
        <v>0.04</v>
      </c>
      <c r="H41904">
        <v>0</v>
      </c>
      <c r="I41904">
        <v>0.04</v>
      </c>
      <c r="J41904">
        <v>0</v>
      </c>
      <c r="K41904">
        <v>23.833333333313931</v>
      </c>
      <c r="L41904">
        <v>25.916666666627862</v>
      </c>
      <c r="M41904">
        <v>2.0833333333139308</v>
      </c>
    </row>
    <row r="41905" spans="1:13" x14ac:dyDescent="0.3">
      <c r="A41905">
        <v>2015</v>
      </c>
      <c r="B41905">
        <v>1</v>
      </c>
      <c r="C41905">
        <v>14</v>
      </c>
      <c r="D41905" t="s">
        <v>1153</v>
      </c>
      <c r="E41905" t="s">
        <v>2866</v>
      </c>
      <c r="F41905" t="s">
        <v>2875</v>
      </c>
      <c r="G41905">
        <v>0.4</v>
      </c>
      <c r="H41905">
        <v>0</v>
      </c>
      <c r="I41905">
        <v>0.4</v>
      </c>
      <c r="J41905">
        <v>0</v>
      </c>
      <c r="K41905">
        <v>23.850000000034925</v>
      </c>
      <c r="L41905">
        <v>170.15000000002328</v>
      </c>
      <c r="M41905">
        <v>146.29999999998836</v>
      </c>
    </row>
    <row r="41906" spans="1:13" x14ac:dyDescent="0.3">
      <c r="A41906">
        <v>2016</v>
      </c>
      <c r="B41906">
        <v>3</v>
      </c>
      <c r="C41906">
        <v>11</v>
      </c>
      <c r="D41906" t="s">
        <v>1505</v>
      </c>
      <c r="E41906" t="s">
        <v>2747</v>
      </c>
      <c r="F41906" t="s">
        <v>2929</v>
      </c>
      <c r="G41906">
        <v>2</v>
      </c>
      <c r="H41906">
        <v>0</v>
      </c>
      <c r="I41906">
        <v>2</v>
      </c>
      <c r="J41906">
        <v>0</v>
      </c>
      <c r="K41906">
        <v>23.850000000034925</v>
      </c>
      <c r="L41906">
        <v>185.51666666666279</v>
      </c>
      <c r="M41906">
        <v>161.66666666662786</v>
      </c>
    </row>
    <row r="41907" spans="1:13" x14ac:dyDescent="0.3">
      <c r="A41907">
        <v>2020</v>
      </c>
      <c r="B41907">
        <v>3</v>
      </c>
      <c r="C41907">
        <v>30</v>
      </c>
      <c r="D41907" t="s">
        <v>2663</v>
      </c>
      <c r="E41907" t="s">
        <v>2743</v>
      </c>
      <c r="F41907" t="s">
        <v>2759</v>
      </c>
      <c r="G41907">
        <v>0.01</v>
      </c>
      <c r="H41907">
        <v>0</v>
      </c>
      <c r="I41907">
        <v>0.01</v>
      </c>
      <c r="J41907">
        <v>0</v>
      </c>
      <c r="K41907">
        <v>23.866666666755918</v>
      </c>
      <c r="L41907">
        <v>595.73333333339542</v>
      </c>
      <c r="M41907">
        <v>571.8666666666395</v>
      </c>
    </row>
    <row r="41908" spans="1:13" x14ac:dyDescent="0.3">
      <c r="A41908">
        <v>2014</v>
      </c>
      <c r="B41908">
        <v>12</v>
      </c>
      <c r="C41908">
        <v>23</v>
      </c>
      <c r="D41908" t="s">
        <v>1131</v>
      </c>
      <c r="E41908" t="s">
        <v>2752</v>
      </c>
      <c r="F41908" t="s">
        <v>2882</v>
      </c>
      <c r="G41908">
        <v>37.979999999999997</v>
      </c>
      <c r="H41908">
        <v>0</v>
      </c>
      <c r="I41908">
        <v>37.979999999999997</v>
      </c>
      <c r="J41908">
        <v>0</v>
      </c>
      <c r="K41908">
        <v>23.883333333302289</v>
      </c>
      <c r="L41908">
        <v>43.233333333337214</v>
      </c>
      <c r="M41908">
        <v>19.350000000034925</v>
      </c>
    </row>
    <row r="41909" spans="1:13" x14ac:dyDescent="0.3">
      <c r="A41909">
        <v>2016</v>
      </c>
      <c r="B41909">
        <v>3</v>
      </c>
      <c r="C41909">
        <v>15</v>
      </c>
      <c r="D41909" t="s">
        <v>1509</v>
      </c>
      <c r="E41909" t="s">
        <v>2866</v>
      </c>
      <c r="F41909" t="s">
        <v>2968</v>
      </c>
      <c r="G41909">
        <v>0.5</v>
      </c>
      <c r="H41909">
        <v>0</v>
      </c>
      <c r="I41909">
        <v>0.5</v>
      </c>
      <c r="J41909">
        <v>0</v>
      </c>
      <c r="K41909">
        <v>23.89999999984866</v>
      </c>
      <c r="L41909">
        <v>24.699999999837019</v>
      </c>
      <c r="M41909">
        <v>0.79999999998835847</v>
      </c>
    </row>
    <row r="41910" spans="1:13" x14ac:dyDescent="0.3">
      <c r="A41910">
        <v>2015</v>
      </c>
      <c r="B41910">
        <v>1</v>
      </c>
      <c r="C41910">
        <v>12</v>
      </c>
      <c r="D41910" t="s">
        <v>1151</v>
      </c>
      <c r="E41910" t="s">
        <v>2754</v>
      </c>
      <c r="F41910" t="s">
        <v>2794</v>
      </c>
      <c r="G41910">
        <v>62</v>
      </c>
      <c r="H41910">
        <v>0</v>
      </c>
      <c r="I41910">
        <v>62</v>
      </c>
      <c r="J41910">
        <v>0</v>
      </c>
      <c r="K41910">
        <v>23.900000000023283</v>
      </c>
      <c r="L41910">
        <v>28.900000000081491</v>
      </c>
      <c r="M41910">
        <v>5.0000000000582077</v>
      </c>
    </row>
    <row r="41911" spans="1:13" x14ac:dyDescent="0.3">
      <c r="A41911">
        <v>2019</v>
      </c>
      <c r="B41911">
        <v>1</v>
      </c>
      <c r="C41911">
        <v>3</v>
      </c>
      <c r="D41911" t="s">
        <v>2272</v>
      </c>
      <c r="E41911" t="s">
        <v>2752</v>
      </c>
      <c r="F41911" t="s">
        <v>2752</v>
      </c>
      <c r="G41911">
        <v>6.5</v>
      </c>
      <c r="H41911">
        <v>5.3</v>
      </c>
      <c r="I41911">
        <v>1.2</v>
      </c>
      <c r="J41911">
        <v>0</v>
      </c>
      <c r="K41911">
        <v>23.900000000023283</v>
      </c>
      <c r="L41911">
        <v>45.500000000058208</v>
      </c>
      <c r="M41911">
        <v>21.600000000034925</v>
      </c>
    </row>
    <row r="41912" spans="1:13" x14ac:dyDescent="0.3">
      <c r="A41912">
        <v>2015</v>
      </c>
      <c r="B41912">
        <v>12</v>
      </c>
      <c r="C41912">
        <v>4</v>
      </c>
      <c r="D41912" t="s">
        <v>1407</v>
      </c>
      <c r="E41912" t="s">
        <v>2866</v>
      </c>
      <c r="F41912" t="s">
        <v>2971</v>
      </c>
      <c r="G41912">
        <v>12.51</v>
      </c>
      <c r="H41912">
        <v>8.51</v>
      </c>
      <c r="I41912">
        <v>1</v>
      </c>
      <c r="J41912">
        <v>3</v>
      </c>
      <c r="K41912">
        <v>23.90555555553874</v>
      </c>
      <c r="L41912">
        <v>77.044444444414694</v>
      </c>
      <c r="M41912">
        <v>53.138888888875954</v>
      </c>
    </row>
    <row r="41913" spans="1:13" x14ac:dyDescent="0.3">
      <c r="A41913">
        <v>2018</v>
      </c>
      <c r="B41913">
        <v>2</v>
      </c>
      <c r="C41913">
        <v>14</v>
      </c>
      <c r="D41913" t="s">
        <v>2013</v>
      </c>
      <c r="E41913" t="s">
        <v>2743</v>
      </c>
      <c r="F41913" t="s">
        <v>2827</v>
      </c>
      <c r="G41913">
        <v>41.29</v>
      </c>
      <c r="H41913">
        <v>21.71</v>
      </c>
      <c r="I41913">
        <v>19.57</v>
      </c>
      <c r="J41913">
        <v>0.01</v>
      </c>
      <c r="K41913">
        <v>23.914285714255779</v>
      </c>
      <c r="L41913">
        <v>102.9357142856461</v>
      </c>
      <c r="M41913">
        <v>79.021428571390317</v>
      </c>
    </row>
    <row r="41914" spans="1:13" x14ac:dyDescent="0.3">
      <c r="A41914">
        <v>2013</v>
      </c>
      <c r="B41914">
        <v>11</v>
      </c>
      <c r="C41914">
        <v>7</v>
      </c>
      <c r="D41914" t="s">
        <v>826</v>
      </c>
      <c r="E41914" t="s">
        <v>2752</v>
      </c>
      <c r="F41914" t="s">
        <v>2752</v>
      </c>
      <c r="G41914">
        <v>16.82</v>
      </c>
      <c r="H41914">
        <v>15.9</v>
      </c>
      <c r="I41914">
        <v>0.92</v>
      </c>
      <c r="J41914">
        <v>0</v>
      </c>
      <c r="K41914">
        <v>23.916666666686069</v>
      </c>
      <c r="L41914">
        <v>26.388888888875954</v>
      </c>
      <c r="M41914">
        <v>2.4722222221898846</v>
      </c>
    </row>
    <row r="41915" spans="1:13" x14ac:dyDescent="0.3">
      <c r="A41915">
        <v>2015</v>
      </c>
      <c r="B41915">
        <v>1</v>
      </c>
      <c r="C41915">
        <v>18</v>
      </c>
      <c r="D41915" t="s">
        <v>1157</v>
      </c>
      <c r="E41915" t="s">
        <v>2743</v>
      </c>
      <c r="F41915" t="s">
        <v>2823</v>
      </c>
      <c r="G41915">
        <v>15.6</v>
      </c>
      <c r="H41915">
        <v>11</v>
      </c>
      <c r="I41915">
        <v>4.5999999999999996</v>
      </c>
      <c r="J41915">
        <v>0</v>
      </c>
      <c r="K41915">
        <v>23.916666666744277</v>
      </c>
      <c r="L41915">
        <v>59.916666666744277</v>
      </c>
      <c r="M41915">
        <v>36</v>
      </c>
    </row>
    <row r="41916" spans="1:13" x14ac:dyDescent="0.3">
      <c r="A41916">
        <v>2019</v>
      </c>
      <c r="B41916">
        <v>5</v>
      </c>
      <c r="C41916">
        <v>1</v>
      </c>
      <c r="D41916" t="s">
        <v>2390</v>
      </c>
      <c r="E41916" t="s">
        <v>2752</v>
      </c>
      <c r="F41916" t="s">
        <v>2847</v>
      </c>
      <c r="G41916">
        <v>0.2</v>
      </c>
      <c r="H41916">
        <v>0</v>
      </c>
      <c r="I41916">
        <v>0.2</v>
      </c>
      <c r="J41916">
        <v>0</v>
      </c>
      <c r="K41916">
        <v>23.916666666744277</v>
      </c>
      <c r="L41916">
        <v>25.916666666802485</v>
      </c>
      <c r="M41916">
        <v>2.0000000000582077</v>
      </c>
    </row>
    <row r="41917" spans="1:13" x14ac:dyDescent="0.3">
      <c r="A41917">
        <v>2013</v>
      </c>
      <c r="B41917">
        <v>1</v>
      </c>
      <c r="C41917">
        <v>23</v>
      </c>
      <c r="D41917" t="s">
        <v>646</v>
      </c>
      <c r="E41917" t="s">
        <v>2747</v>
      </c>
      <c r="F41917" t="s">
        <v>2945</v>
      </c>
      <c r="G41917">
        <v>0.75</v>
      </c>
      <c r="H41917">
        <v>0</v>
      </c>
      <c r="I41917">
        <v>0.75</v>
      </c>
      <c r="J41917">
        <v>0</v>
      </c>
      <c r="K41917">
        <v>23.925000000017462</v>
      </c>
      <c r="L41917">
        <v>63.208333333313931</v>
      </c>
      <c r="M41917">
        <v>39.283333333296468</v>
      </c>
    </row>
    <row r="41918" spans="1:13" x14ac:dyDescent="0.3">
      <c r="A41918">
        <v>2019</v>
      </c>
      <c r="B41918">
        <v>1</v>
      </c>
      <c r="C41918">
        <v>25</v>
      </c>
      <c r="D41918" t="s">
        <v>2294</v>
      </c>
      <c r="E41918" t="s">
        <v>2866</v>
      </c>
      <c r="F41918" t="s">
        <v>2909</v>
      </c>
      <c r="G41918">
        <v>5</v>
      </c>
      <c r="H41918">
        <v>0</v>
      </c>
      <c r="I41918">
        <v>1</v>
      </c>
      <c r="J41918">
        <v>4</v>
      </c>
      <c r="K41918">
        <v>23.933333333290648</v>
      </c>
      <c r="L41918">
        <v>73.433333333290648</v>
      </c>
      <c r="M41918">
        <v>49.5</v>
      </c>
    </row>
    <row r="41919" spans="1:13" x14ac:dyDescent="0.3">
      <c r="A41919">
        <v>2012</v>
      </c>
      <c r="B41919">
        <v>3</v>
      </c>
      <c r="C41919">
        <v>28</v>
      </c>
      <c r="D41919" t="s">
        <v>450</v>
      </c>
      <c r="E41919" t="s">
        <v>2743</v>
      </c>
      <c r="F41919" t="s">
        <v>2759</v>
      </c>
      <c r="G41919">
        <v>3</v>
      </c>
      <c r="H41919">
        <v>2.5</v>
      </c>
      <c r="I41919">
        <v>0.5</v>
      </c>
      <c r="J41919">
        <v>0</v>
      </c>
      <c r="K41919">
        <v>23.933333333465271</v>
      </c>
      <c r="L41919">
        <v>123.93333333340706</v>
      </c>
      <c r="M41919">
        <v>99.999999999941792</v>
      </c>
    </row>
    <row r="41920" spans="1:13" x14ac:dyDescent="0.3">
      <c r="A41920">
        <v>2012</v>
      </c>
      <c r="B41920">
        <v>8</v>
      </c>
      <c r="C41920">
        <v>8</v>
      </c>
      <c r="D41920" t="s">
        <v>517</v>
      </c>
      <c r="E41920" t="s">
        <v>2743</v>
      </c>
      <c r="F41920" t="s">
        <v>2999</v>
      </c>
      <c r="G41920">
        <v>5</v>
      </c>
      <c r="H41920">
        <v>0</v>
      </c>
      <c r="I41920">
        <v>5</v>
      </c>
      <c r="J41920">
        <v>0</v>
      </c>
      <c r="K41920">
        <v>23.950000000011642</v>
      </c>
      <c r="L41920">
        <v>219.03333333326736</v>
      </c>
      <c r="M41920">
        <v>195.08333333325572</v>
      </c>
    </row>
    <row r="41921" spans="1:13" x14ac:dyDescent="0.3">
      <c r="A41921">
        <v>2020</v>
      </c>
      <c r="B41921">
        <v>3</v>
      </c>
      <c r="C41921">
        <v>23</v>
      </c>
      <c r="D41921" t="s">
        <v>2656</v>
      </c>
      <c r="E41921" t="s">
        <v>2743</v>
      </c>
      <c r="F41921" t="s">
        <v>2861</v>
      </c>
      <c r="G41921">
        <v>224.64</v>
      </c>
      <c r="H41921">
        <v>73.760000000000005</v>
      </c>
      <c r="I41921">
        <v>122.37</v>
      </c>
      <c r="J41921">
        <v>28.51</v>
      </c>
      <c r="K41921">
        <v>23.962500000008731</v>
      </c>
      <c r="L41921">
        <v>104.78749999996217</v>
      </c>
      <c r="M41921">
        <v>80.824999999953434</v>
      </c>
    </row>
    <row r="41922" spans="1:13" x14ac:dyDescent="0.3">
      <c r="A41922">
        <v>2017</v>
      </c>
      <c r="B41922">
        <v>5</v>
      </c>
      <c r="C41922">
        <v>31</v>
      </c>
      <c r="D41922" t="s">
        <v>1841</v>
      </c>
      <c r="E41922" t="s">
        <v>2752</v>
      </c>
      <c r="F41922" t="s">
        <v>2844</v>
      </c>
      <c r="G41922">
        <v>0.8</v>
      </c>
      <c r="H41922">
        <v>0</v>
      </c>
      <c r="I41922">
        <v>0.8</v>
      </c>
      <c r="J41922">
        <v>0</v>
      </c>
      <c r="K41922">
        <v>23.966666666558012</v>
      </c>
      <c r="L41922">
        <v>33.016666666546371</v>
      </c>
      <c r="M41922">
        <v>9.0499999999883585</v>
      </c>
    </row>
    <row r="41923" spans="1:13" x14ac:dyDescent="0.3">
      <c r="A41923">
        <v>2019</v>
      </c>
      <c r="B41923">
        <v>8</v>
      </c>
      <c r="C41923">
        <v>13</v>
      </c>
      <c r="D41923" t="s">
        <v>2442</v>
      </c>
      <c r="E41923" t="s">
        <v>2754</v>
      </c>
      <c r="F41923" t="s">
        <v>2873</v>
      </c>
      <c r="G41923">
        <v>3</v>
      </c>
      <c r="H41923">
        <v>0</v>
      </c>
      <c r="I41923">
        <v>3</v>
      </c>
      <c r="J41923">
        <v>0</v>
      </c>
      <c r="K41923">
        <v>23.966666666558012</v>
      </c>
      <c r="L41923">
        <v>27</v>
      </c>
      <c r="M41923">
        <v>3.0333333334419876</v>
      </c>
    </row>
    <row r="41924" spans="1:13" x14ac:dyDescent="0.3">
      <c r="A41924">
        <v>2019</v>
      </c>
      <c r="B41924">
        <v>2</v>
      </c>
      <c r="C41924">
        <v>5</v>
      </c>
      <c r="D41924" t="s">
        <v>2305</v>
      </c>
      <c r="E41924" t="s">
        <v>2743</v>
      </c>
      <c r="F41924" t="s">
        <v>2922</v>
      </c>
      <c r="G41924">
        <v>165.9</v>
      </c>
      <c r="H41924">
        <v>17.7</v>
      </c>
      <c r="I41924">
        <v>9.3000000000000007</v>
      </c>
      <c r="J41924">
        <v>138.9</v>
      </c>
      <c r="K41924">
        <v>23.966666666732635</v>
      </c>
      <c r="L41924">
        <v>24.116666666697711</v>
      </c>
      <c r="M41924">
        <v>0.1499999999650754</v>
      </c>
    </row>
    <row r="41925" spans="1:13" x14ac:dyDescent="0.3">
      <c r="A41925">
        <v>2015</v>
      </c>
      <c r="B41925">
        <v>2</v>
      </c>
      <c r="C41925">
        <v>9</v>
      </c>
      <c r="D41925" t="s">
        <v>1179</v>
      </c>
      <c r="E41925" t="s">
        <v>2866</v>
      </c>
      <c r="F41925" t="s">
        <v>2913</v>
      </c>
      <c r="G41925">
        <v>13.5</v>
      </c>
      <c r="H41925">
        <v>0</v>
      </c>
      <c r="I41925">
        <v>1.5</v>
      </c>
      <c r="J41925">
        <v>12</v>
      </c>
      <c r="K41925">
        <v>23.983333333453629</v>
      </c>
      <c r="L41925">
        <v>97.983333333337214</v>
      </c>
      <c r="M41925">
        <v>73.999999999883585</v>
      </c>
    </row>
    <row r="41926" spans="1:13" x14ac:dyDescent="0.3">
      <c r="A41926">
        <v>2010</v>
      </c>
      <c r="B41926">
        <v>12</v>
      </c>
      <c r="C41926">
        <v>25</v>
      </c>
      <c r="D41926" t="s">
        <v>105</v>
      </c>
      <c r="E41926" t="s">
        <v>2749</v>
      </c>
      <c r="F41926" t="s">
        <v>2852</v>
      </c>
      <c r="G41926">
        <v>67</v>
      </c>
      <c r="H41926">
        <v>0</v>
      </c>
      <c r="I41926">
        <v>67</v>
      </c>
      <c r="J41926">
        <v>0</v>
      </c>
      <c r="K41926">
        <v>24</v>
      </c>
      <c r="L41926">
        <v>44.916666666744277</v>
      </c>
      <c r="M41926">
        <v>20.916666666744277</v>
      </c>
    </row>
    <row r="41927" spans="1:13" x14ac:dyDescent="0.3">
      <c r="A41927">
        <v>2011</v>
      </c>
      <c r="B41927">
        <v>1</v>
      </c>
      <c r="C41927">
        <v>17</v>
      </c>
      <c r="D41927" t="s">
        <v>128</v>
      </c>
      <c r="E41927" t="s">
        <v>2773</v>
      </c>
      <c r="F41927" t="s">
        <v>2948</v>
      </c>
      <c r="G41927">
        <v>105</v>
      </c>
      <c r="H41927">
        <v>0</v>
      </c>
      <c r="I41927">
        <v>105</v>
      </c>
      <c r="J41927">
        <v>0</v>
      </c>
      <c r="K41927">
        <v>24</v>
      </c>
      <c r="L41927">
        <v>30.666666666569654</v>
      </c>
      <c r="M41927">
        <v>6.6666666665696539</v>
      </c>
    </row>
    <row r="41928" spans="1:13" x14ac:dyDescent="0.3">
      <c r="A41928">
        <v>2011</v>
      </c>
      <c r="B41928">
        <v>11</v>
      </c>
      <c r="C41928">
        <v>16</v>
      </c>
      <c r="D41928" t="s">
        <v>317</v>
      </c>
      <c r="E41928" t="s">
        <v>2785</v>
      </c>
      <c r="F41928" t="s">
        <v>2899</v>
      </c>
      <c r="G41928">
        <v>12</v>
      </c>
      <c r="H41928">
        <v>0</v>
      </c>
      <c r="I41928">
        <v>12</v>
      </c>
      <c r="J41928">
        <v>0</v>
      </c>
      <c r="K41928">
        <v>24</v>
      </c>
      <c r="L41928">
        <v>25.999999999883585</v>
      </c>
      <c r="M41928">
        <v>1.9999999998835847</v>
      </c>
    </row>
    <row r="41929" spans="1:13" x14ac:dyDescent="0.3">
      <c r="A41929">
        <v>2012</v>
      </c>
      <c r="B41929">
        <v>4</v>
      </c>
      <c r="C41929">
        <v>22</v>
      </c>
      <c r="D41929" t="s">
        <v>475</v>
      </c>
      <c r="E41929" t="s">
        <v>2741</v>
      </c>
      <c r="F41929" t="s">
        <v>2836</v>
      </c>
      <c r="G41929">
        <v>2.5</v>
      </c>
      <c r="H41929">
        <v>0</v>
      </c>
      <c r="I41929">
        <v>2.5</v>
      </c>
      <c r="J41929">
        <v>0</v>
      </c>
      <c r="K41929">
        <v>24</v>
      </c>
      <c r="L41929">
        <v>24.500000000058208</v>
      </c>
      <c r="M41929">
        <v>0.50000000005820766</v>
      </c>
    </row>
    <row r="41930" spans="1:13" x14ac:dyDescent="0.3">
      <c r="A41930">
        <v>2013</v>
      </c>
      <c r="B41930">
        <v>12</v>
      </c>
      <c r="C41930">
        <v>24</v>
      </c>
      <c r="D41930" t="s">
        <v>873</v>
      </c>
      <c r="E41930" t="s">
        <v>2745</v>
      </c>
      <c r="F41930" t="s">
        <v>2751</v>
      </c>
      <c r="G41930">
        <v>0.06</v>
      </c>
      <c r="H41930">
        <v>0.06</v>
      </c>
      <c r="I41930">
        <v>0</v>
      </c>
      <c r="J41930">
        <v>0</v>
      </c>
      <c r="K41930">
        <v>24</v>
      </c>
      <c r="L41930">
        <v>729.39999999990687</v>
      </c>
      <c r="M41930">
        <v>705.39999999990687</v>
      </c>
    </row>
    <row r="41931" spans="1:13" x14ac:dyDescent="0.3">
      <c r="A41931">
        <v>2015</v>
      </c>
      <c r="B41931">
        <v>3</v>
      </c>
      <c r="C41931">
        <v>20</v>
      </c>
      <c r="D41931" t="s">
        <v>1218</v>
      </c>
      <c r="E41931" t="s">
        <v>2747</v>
      </c>
      <c r="F41931" t="s">
        <v>2923</v>
      </c>
      <c r="G41931">
        <v>0.4</v>
      </c>
      <c r="H41931">
        <v>0</v>
      </c>
      <c r="I41931">
        <v>0.4</v>
      </c>
      <c r="J41931">
        <v>0</v>
      </c>
      <c r="K41931">
        <v>24</v>
      </c>
      <c r="L41931">
        <v>231.24999999994179</v>
      </c>
      <c r="M41931">
        <v>207.24999999994179</v>
      </c>
    </row>
    <row r="41932" spans="1:13" x14ac:dyDescent="0.3">
      <c r="A41932">
        <v>2015</v>
      </c>
      <c r="B41932">
        <v>4</v>
      </c>
      <c r="C41932">
        <v>25</v>
      </c>
      <c r="D41932" t="s">
        <v>1253</v>
      </c>
      <c r="E41932" t="s">
        <v>2754</v>
      </c>
      <c r="F41932" t="s">
        <v>2794</v>
      </c>
      <c r="G41932">
        <v>9</v>
      </c>
      <c r="H41932">
        <v>0</v>
      </c>
      <c r="I41932">
        <v>9</v>
      </c>
      <c r="J41932">
        <v>0</v>
      </c>
      <c r="K41932">
        <v>24</v>
      </c>
      <c r="L41932">
        <v>25.083333333372138</v>
      </c>
      <c r="M41932">
        <v>1.0833333333721384</v>
      </c>
    </row>
    <row r="41933" spans="1:13" x14ac:dyDescent="0.3">
      <c r="A41933">
        <v>2015</v>
      </c>
      <c r="B41933">
        <v>5</v>
      </c>
      <c r="C41933">
        <v>11</v>
      </c>
      <c r="D41933" t="s">
        <v>1269</v>
      </c>
      <c r="E41933" t="s">
        <v>2754</v>
      </c>
      <c r="F41933" t="s">
        <v>2840</v>
      </c>
      <c r="G41933">
        <v>10.6</v>
      </c>
      <c r="H41933">
        <v>0</v>
      </c>
      <c r="I41933">
        <v>10.6</v>
      </c>
      <c r="J41933">
        <v>0</v>
      </c>
      <c r="K41933">
        <v>24</v>
      </c>
      <c r="L41933">
        <v>25.250000000058208</v>
      </c>
      <c r="M41933">
        <v>1.2500000000582077</v>
      </c>
    </row>
    <row r="41934" spans="1:13" x14ac:dyDescent="0.3">
      <c r="A41934">
        <v>2015</v>
      </c>
      <c r="B41934">
        <v>12</v>
      </c>
      <c r="C41934">
        <v>10</v>
      </c>
      <c r="D41934" t="s">
        <v>1413</v>
      </c>
      <c r="E41934" t="s">
        <v>2745</v>
      </c>
      <c r="F41934" t="s">
        <v>2782</v>
      </c>
      <c r="G41934">
        <v>0.66</v>
      </c>
      <c r="H41934">
        <v>0.66</v>
      </c>
      <c r="I41934">
        <v>0</v>
      </c>
      <c r="J41934">
        <v>0</v>
      </c>
      <c r="K41934">
        <v>24</v>
      </c>
      <c r="L41934">
        <v>81.999999999941792</v>
      </c>
      <c r="M41934">
        <v>57.999999999941792</v>
      </c>
    </row>
    <row r="41935" spans="1:13" x14ac:dyDescent="0.3">
      <c r="A41935">
        <v>2015</v>
      </c>
      <c r="B41935">
        <v>12</v>
      </c>
      <c r="C41935">
        <v>18</v>
      </c>
      <c r="D41935" t="s">
        <v>1421</v>
      </c>
      <c r="E41935" t="s">
        <v>2747</v>
      </c>
      <c r="F41935" t="s">
        <v>2943</v>
      </c>
      <c r="G41935">
        <v>1.8</v>
      </c>
      <c r="H41935">
        <v>1.8</v>
      </c>
      <c r="I41935">
        <v>0</v>
      </c>
      <c r="J41935">
        <v>0</v>
      </c>
      <c r="K41935">
        <v>24</v>
      </c>
      <c r="L41935">
        <v>47.499999999941792</v>
      </c>
      <c r="M41935">
        <v>23.499999999941792</v>
      </c>
    </row>
    <row r="41936" spans="1:13" x14ac:dyDescent="0.3">
      <c r="A41936">
        <v>2016</v>
      </c>
      <c r="B41936">
        <v>5</v>
      </c>
      <c r="C41936">
        <v>23</v>
      </c>
      <c r="D41936" t="s">
        <v>1563</v>
      </c>
      <c r="E41936" t="s">
        <v>2747</v>
      </c>
      <c r="F41936" t="s">
        <v>2923</v>
      </c>
      <c r="G41936">
        <v>0.60000000000000009</v>
      </c>
      <c r="H41936">
        <v>0.4</v>
      </c>
      <c r="I41936">
        <v>0.1</v>
      </c>
      <c r="J41936">
        <v>0.1</v>
      </c>
      <c r="K41936">
        <v>24</v>
      </c>
      <c r="L41936">
        <v>48</v>
      </c>
      <c r="M41936">
        <v>24</v>
      </c>
    </row>
    <row r="41937" spans="1:13" x14ac:dyDescent="0.3">
      <c r="A41937">
        <v>2016</v>
      </c>
      <c r="B41937">
        <v>9</v>
      </c>
      <c r="C41937">
        <v>18</v>
      </c>
      <c r="D41937" t="s">
        <v>1607</v>
      </c>
      <c r="E41937" t="s">
        <v>2743</v>
      </c>
      <c r="F41937" t="s">
        <v>2861</v>
      </c>
      <c r="G41937">
        <v>0.63</v>
      </c>
      <c r="H41937">
        <v>0.63</v>
      </c>
      <c r="I41937">
        <v>0</v>
      </c>
      <c r="J41937">
        <v>0</v>
      </c>
      <c r="K41937">
        <v>24</v>
      </c>
      <c r="L41937">
        <v>51.899999999965075</v>
      </c>
      <c r="M41937">
        <v>27.899999999965075</v>
      </c>
    </row>
    <row r="41938" spans="1:13" x14ac:dyDescent="0.3">
      <c r="A41938">
        <v>2020</v>
      </c>
      <c r="B41938">
        <v>2</v>
      </c>
      <c r="C41938">
        <v>22</v>
      </c>
      <c r="D41938" t="s">
        <v>2626</v>
      </c>
      <c r="E41938" t="s">
        <v>2743</v>
      </c>
      <c r="F41938" t="s">
        <v>2947</v>
      </c>
      <c r="G41938">
        <v>68</v>
      </c>
      <c r="H41938">
        <v>56.5</v>
      </c>
      <c r="I41938">
        <v>0.5</v>
      </c>
      <c r="J41938">
        <v>11</v>
      </c>
      <c r="K41938">
        <v>24.016666666546371</v>
      </c>
      <c r="L41938">
        <v>159.29999999993015</v>
      </c>
      <c r="M41938">
        <v>135.28333333338378</v>
      </c>
    </row>
    <row r="41939" spans="1:13" x14ac:dyDescent="0.3">
      <c r="A41939">
        <v>2019</v>
      </c>
      <c r="B41939">
        <v>12</v>
      </c>
      <c r="C41939">
        <v>16</v>
      </c>
      <c r="D41939" t="s">
        <v>2558</v>
      </c>
      <c r="E41939" t="s">
        <v>2743</v>
      </c>
      <c r="F41939" t="s">
        <v>2823</v>
      </c>
      <c r="G41939">
        <v>5</v>
      </c>
      <c r="H41939">
        <v>3.8</v>
      </c>
      <c r="I41939">
        <v>1.2</v>
      </c>
      <c r="J41939">
        <v>0</v>
      </c>
      <c r="K41939">
        <v>24.016666666720994</v>
      </c>
      <c r="L41939">
        <v>74.616666666639503</v>
      </c>
      <c r="M41939">
        <v>50.599999999918509</v>
      </c>
    </row>
    <row r="41940" spans="1:13" x14ac:dyDescent="0.3">
      <c r="A41940">
        <v>2020</v>
      </c>
      <c r="B41940">
        <v>1</v>
      </c>
      <c r="C41940">
        <v>30</v>
      </c>
      <c r="D41940" t="s">
        <v>2603</v>
      </c>
      <c r="E41940" t="s">
        <v>2743</v>
      </c>
      <c r="F41940" t="s">
        <v>2947</v>
      </c>
      <c r="G41940">
        <v>104.83000000000001</v>
      </c>
      <c r="H41940">
        <v>4.29</v>
      </c>
      <c r="I41940">
        <v>13.98</v>
      </c>
      <c r="J41940">
        <v>86.56</v>
      </c>
      <c r="K41940">
        <v>24.016666666720994</v>
      </c>
      <c r="L41940">
        <v>121.48333333345363</v>
      </c>
      <c r="M41940">
        <v>97.466666666732635</v>
      </c>
    </row>
    <row r="41941" spans="1:13" x14ac:dyDescent="0.3">
      <c r="A41941">
        <v>2012</v>
      </c>
      <c r="B41941">
        <v>4</v>
      </c>
      <c r="C41941">
        <v>19</v>
      </c>
      <c r="D41941" t="s">
        <v>472</v>
      </c>
      <c r="E41941" t="s">
        <v>2745</v>
      </c>
      <c r="F41941" t="s">
        <v>2828</v>
      </c>
      <c r="G41941">
        <v>0.4</v>
      </c>
      <c r="H41941">
        <v>0</v>
      </c>
      <c r="I41941">
        <v>0.4</v>
      </c>
      <c r="J41941">
        <v>0</v>
      </c>
      <c r="K41941">
        <v>24.033333333267365</v>
      </c>
      <c r="L41941">
        <v>26.25</v>
      </c>
      <c r="M41941">
        <v>2.2166666667326353</v>
      </c>
    </row>
    <row r="41942" spans="1:13" x14ac:dyDescent="0.3">
      <c r="A41942">
        <v>2013</v>
      </c>
      <c r="B41942">
        <v>12</v>
      </c>
      <c r="C41942">
        <v>21</v>
      </c>
      <c r="D41942" t="s">
        <v>870</v>
      </c>
      <c r="E41942" t="s">
        <v>2745</v>
      </c>
      <c r="F41942" t="s">
        <v>2751</v>
      </c>
      <c r="G41942">
        <v>122.8</v>
      </c>
      <c r="H41942">
        <v>75.5</v>
      </c>
      <c r="I41942">
        <v>0</v>
      </c>
      <c r="J41942">
        <v>47.3</v>
      </c>
      <c r="K41942">
        <v>24.033333333267365</v>
      </c>
      <c r="L41942">
        <v>34.666666666686069</v>
      </c>
      <c r="M41942">
        <v>10.633333333418705</v>
      </c>
    </row>
    <row r="41943" spans="1:13" x14ac:dyDescent="0.3">
      <c r="A41943">
        <v>2019</v>
      </c>
      <c r="B41943">
        <v>3</v>
      </c>
      <c r="C41943">
        <v>9</v>
      </c>
      <c r="D41943" t="s">
        <v>2337</v>
      </c>
      <c r="E41943" t="s">
        <v>2743</v>
      </c>
      <c r="F41943" t="s">
        <v>2898</v>
      </c>
      <c r="G41943">
        <v>0.01</v>
      </c>
      <c r="H41943">
        <v>0</v>
      </c>
      <c r="I41943">
        <v>0.01</v>
      </c>
      <c r="J41943">
        <v>0</v>
      </c>
      <c r="K41943">
        <v>24.033333333441988</v>
      </c>
      <c r="L41943" t="e">
        <v>#VALUE!</v>
      </c>
      <c r="M41943" t="e">
        <v>#VALUE!</v>
      </c>
    </row>
    <row r="41944" spans="1:13" x14ac:dyDescent="0.3">
      <c r="A41944">
        <v>2013</v>
      </c>
      <c r="B41944">
        <v>1</v>
      </c>
      <c r="C41944">
        <v>30</v>
      </c>
      <c r="D41944" t="s">
        <v>653</v>
      </c>
      <c r="E41944" t="s">
        <v>2743</v>
      </c>
      <c r="F41944" t="s">
        <v>2985</v>
      </c>
      <c r="G41944">
        <v>0.01</v>
      </c>
      <c r="H41944">
        <v>0</v>
      </c>
      <c r="I41944">
        <v>0.01</v>
      </c>
      <c r="J41944">
        <v>0</v>
      </c>
      <c r="K41944">
        <v>24.049999999988358</v>
      </c>
      <c r="L41944">
        <v>156.04999999998836</v>
      </c>
      <c r="M41944">
        <v>132</v>
      </c>
    </row>
    <row r="41945" spans="1:13" x14ac:dyDescent="0.3">
      <c r="A41945">
        <v>2011</v>
      </c>
      <c r="B41945">
        <v>1</v>
      </c>
      <c r="C41945">
        <v>20</v>
      </c>
      <c r="D41945" t="s">
        <v>131</v>
      </c>
      <c r="E41945" t="s">
        <v>2754</v>
      </c>
      <c r="F41945" t="s">
        <v>2873</v>
      </c>
      <c r="G41945">
        <v>14</v>
      </c>
      <c r="H41945">
        <v>0</v>
      </c>
      <c r="I41945">
        <v>14</v>
      </c>
      <c r="J41945">
        <v>0</v>
      </c>
      <c r="K41945">
        <v>24.058333333348855</v>
      </c>
      <c r="L41945">
        <v>28.100000000005821</v>
      </c>
      <c r="M41945">
        <v>4.0416666666569654</v>
      </c>
    </row>
    <row r="41946" spans="1:13" x14ac:dyDescent="0.3">
      <c r="A41946">
        <v>2011</v>
      </c>
      <c r="B41946">
        <v>12</v>
      </c>
      <c r="C41946">
        <v>25</v>
      </c>
      <c r="D41946" t="s">
        <v>356</v>
      </c>
      <c r="E41946" t="s">
        <v>2754</v>
      </c>
      <c r="F41946" t="s">
        <v>2840</v>
      </c>
      <c r="G41946">
        <v>220</v>
      </c>
      <c r="H41946">
        <v>3</v>
      </c>
      <c r="I41946">
        <v>217</v>
      </c>
      <c r="J41946">
        <v>0</v>
      </c>
      <c r="K41946">
        <v>24.066666666534729</v>
      </c>
      <c r="L41946">
        <v>25.483333333279006</v>
      </c>
      <c r="M41946">
        <v>1.4166666667442769</v>
      </c>
    </row>
    <row r="41947" spans="1:13" x14ac:dyDescent="0.3">
      <c r="A41947">
        <v>2014</v>
      </c>
      <c r="B41947">
        <v>10</v>
      </c>
      <c r="C41947">
        <v>24</v>
      </c>
      <c r="D41947" t="s">
        <v>1071</v>
      </c>
      <c r="E41947" t="s">
        <v>2754</v>
      </c>
      <c r="F41947" t="s">
        <v>2819</v>
      </c>
      <c r="G41947">
        <v>5</v>
      </c>
      <c r="H41947">
        <v>0</v>
      </c>
      <c r="I41947">
        <v>5</v>
      </c>
      <c r="J41947">
        <v>0</v>
      </c>
      <c r="K41947">
        <v>24.083333333255723</v>
      </c>
      <c r="L41947">
        <v>25.916666666627862</v>
      </c>
      <c r="M41947">
        <v>1.8333333333721384</v>
      </c>
    </row>
    <row r="41948" spans="1:13" x14ac:dyDescent="0.3">
      <c r="A41948">
        <v>2014</v>
      </c>
      <c r="B41948">
        <v>12</v>
      </c>
      <c r="C41948">
        <v>2</v>
      </c>
      <c r="D41948" t="s">
        <v>1110</v>
      </c>
      <c r="E41948" t="s">
        <v>2749</v>
      </c>
      <c r="F41948" t="s">
        <v>2800</v>
      </c>
      <c r="G41948">
        <v>40</v>
      </c>
      <c r="H41948">
        <v>0</v>
      </c>
      <c r="I41948">
        <v>40</v>
      </c>
      <c r="J41948">
        <v>0</v>
      </c>
      <c r="K41948">
        <v>24.083333333255723</v>
      </c>
      <c r="L41948">
        <v>25.450000000011642</v>
      </c>
      <c r="M41948">
        <v>1.3666666667559184</v>
      </c>
    </row>
    <row r="41949" spans="1:13" x14ac:dyDescent="0.3">
      <c r="A41949">
        <v>2016</v>
      </c>
      <c r="B41949">
        <v>4</v>
      </c>
      <c r="C41949">
        <v>1</v>
      </c>
      <c r="D41949" t="s">
        <v>1526</v>
      </c>
      <c r="E41949" t="s">
        <v>2785</v>
      </c>
      <c r="F41949" t="s">
        <v>2979</v>
      </c>
      <c r="G41949">
        <v>0.85799999999999998</v>
      </c>
      <c r="H41949">
        <v>0</v>
      </c>
      <c r="I41949">
        <v>0.85799999999999998</v>
      </c>
      <c r="J41949">
        <v>0</v>
      </c>
      <c r="K41949">
        <v>24.083333333255723</v>
      </c>
      <c r="L41949">
        <v>166.58333333325572</v>
      </c>
      <c r="M41949">
        <v>142.5</v>
      </c>
    </row>
    <row r="41950" spans="1:13" x14ac:dyDescent="0.3">
      <c r="A41950">
        <v>2016</v>
      </c>
      <c r="B41950">
        <v>12</v>
      </c>
      <c r="C41950">
        <v>19</v>
      </c>
      <c r="D41950" t="s">
        <v>1692</v>
      </c>
      <c r="E41950" t="s">
        <v>2754</v>
      </c>
      <c r="F41950" t="s">
        <v>2840</v>
      </c>
      <c r="G41950">
        <v>19</v>
      </c>
      <c r="H41950">
        <v>0</v>
      </c>
      <c r="I41950">
        <v>19</v>
      </c>
      <c r="J41950">
        <v>0</v>
      </c>
      <c r="K41950">
        <v>24.083333333255723</v>
      </c>
      <c r="L41950">
        <v>41.583333333372138</v>
      </c>
      <c r="M41950">
        <v>17.500000000116415</v>
      </c>
    </row>
    <row r="41951" spans="1:13" x14ac:dyDescent="0.3">
      <c r="A41951">
        <v>2013</v>
      </c>
      <c r="B41951">
        <v>1</v>
      </c>
      <c r="C41951">
        <v>25</v>
      </c>
      <c r="D41951" t="s">
        <v>648</v>
      </c>
      <c r="E41951" t="s">
        <v>2749</v>
      </c>
      <c r="F41951" t="s">
        <v>2959</v>
      </c>
      <c r="G41951">
        <v>12</v>
      </c>
      <c r="H41951">
        <v>0</v>
      </c>
      <c r="I41951">
        <v>12</v>
      </c>
      <c r="J41951">
        <v>0</v>
      </c>
      <c r="K41951">
        <v>24.083333333430346</v>
      </c>
      <c r="L41951">
        <v>25.083333333372138</v>
      </c>
      <c r="M41951">
        <v>0.99999999994179234</v>
      </c>
    </row>
    <row r="41952" spans="1:13" x14ac:dyDescent="0.3">
      <c r="A41952">
        <v>2019</v>
      </c>
      <c r="B41952">
        <v>9</v>
      </c>
      <c r="C41952">
        <v>22</v>
      </c>
      <c r="D41952" t="s">
        <v>2473</v>
      </c>
      <c r="E41952" t="s">
        <v>2754</v>
      </c>
      <c r="F41952" t="s">
        <v>3014</v>
      </c>
      <c r="G41952">
        <v>0.05</v>
      </c>
      <c r="H41952">
        <v>0</v>
      </c>
      <c r="I41952">
        <v>0.05</v>
      </c>
      <c r="J41952">
        <v>0</v>
      </c>
      <c r="K41952">
        <v>24.083333333430346</v>
      </c>
      <c r="L41952">
        <v>24.133333333418705</v>
      </c>
      <c r="M41952">
        <v>4.9999999988358468E-2</v>
      </c>
    </row>
    <row r="41953" spans="1:13" x14ac:dyDescent="0.3">
      <c r="A41953">
        <v>2019</v>
      </c>
      <c r="B41953">
        <v>3</v>
      </c>
      <c r="C41953">
        <v>28</v>
      </c>
      <c r="D41953" t="s">
        <v>2356</v>
      </c>
      <c r="E41953" t="s">
        <v>2866</v>
      </c>
      <c r="F41953" t="s">
        <v>2900</v>
      </c>
      <c r="G41953">
        <v>0.83999999999999986</v>
      </c>
      <c r="H41953">
        <v>0.01</v>
      </c>
      <c r="I41953">
        <v>0.82999999999999985</v>
      </c>
      <c r="J41953">
        <v>0</v>
      </c>
      <c r="K41953">
        <v>24.099999999976717</v>
      </c>
      <c r="L41953">
        <v>166.08333333337214</v>
      </c>
      <c r="M41953">
        <v>141.98333333339542</v>
      </c>
    </row>
    <row r="41954" spans="1:13" x14ac:dyDescent="0.3">
      <c r="A41954">
        <v>2015</v>
      </c>
      <c r="B41954">
        <v>3</v>
      </c>
      <c r="C41954">
        <v>9</v>
      </c>
      <c r="D41954" t="s">
        <v>1207</v>
      </c>
      <c r="E41954" t="s">
        <v>2743</v>
      </c>
      <c r="F41954" t="s">
        <v>2861</v>
      </c>
      <c r="G41954">
        <v>565.22</v>
      </c>
      <c r="H41954">
        <v>211.22</v>
      </c>
      <c r="I41954">
        <v>37</v>
      </c>
      <c r="J41954">
        <v>317</v>
      </c>
      <c r="K41954">
        <v>24.108333333337214</v>
      </c>
      <c r="L41954">
        <v>54.177777777804295</v>
      </c>
      <c r="M41954">
        <v>30.069444444467081</v>
      </c>
    </row>
    <row r="41955" spans="1:13" x14ac:dyDescent="0.3">
      <c r="A41955">
        <v>2018</v>
      </c>
      <c r="B41955">
        <v>1</v>
      </c>
      <c r="C41955">
        <v>6</v>
      </c>
      <c r="D41955" t="s">
        <v>1974</v>
      </c>
      <c r="E41955" t="s">
        <v>2754</v>
      </c>
      <c r="F41955" t="s">
        <v>2876</v>
      </c>
      <c r="G41955">
        <v>81.7</v>
      </c>
      <c r="H41955">
        <v>0</v>
      </c>
      <c r="I41955">
        <v>81.7</v>
      </c>
      <c r="J41955">
        <v>0</v>
      </c>
      <c r="K41955">
        <v>24.116666666523088</v>
      </c>
      <c r="L41955">
        <v>40.783333333209157</v>
      </c>
      <c r="M41955">
        <v>16.666666666686069</v>
      </c>
    </row>
    <row r="41956" spans="1:13" x14ac:dyDescent="0.3">
      <c r="A41956">
        <v>2020</v>
      </c>
      <c r="B41956">
        <v>2</v>
      </c>
      <c r="C41956">
        <v>2</v>
      </c>
      <c r="D41956" t="s">
        <v>2606</v>
      </c>
      <c r="E41956" t="s">
        <v>2743</v>
      </c>
      <c r="F41956" t="s">
        <v>2827</v>
      </c>
      <c r="G41956">
        <v>9.5299999999999994</v>
      </c>
      <c r="H41956">
        <v>2.94</v>
      </c>
      <c r="I41956">
        <v>6.14</v>
      </c>
      <c r="J41956">
        <v>0.45</v>
      </c>
      <c r="K41956">
        <v>24.116666666523088</v>
      </c>
      <c r="L41956">
        <v>48.499999999883585</v>
      </c>
      <c r="M41956">
        <v>24.383333333360497</v>
      </c>
    </row>
    <row r="41957" spans="1:13" x14ac:dyDescent="0.3">
      <c r="A41957">
        <v>2020</v>
      </c>
      <c r="B41957">
        <v>4</v>
      </c>
      <c r="C41957">
        <v>23</v>
      </c>
      <c r="D41957" t="s">
        <v>2687</v>
      </c>
      <c r="E41957" t="s">
        <v>2743</v>
      </c>
      <c r="F41957" t="s">
        <v>2861</v>
      </c>
      <c r="G41957">
        <v>59.2</v>
      </c>
      <c r="H41957">
        <v>0</v>
      </c>
      <c r="I41957">
        <v>50</v>
      </c>
      <c r="J41957">
        <v>9.1999999999999993</v>
      </c>
      <c r="K41957">
        <v>24.116666666697711</v>
      </c>
      <c r="L41957">
        <v>35.191666666651145</v>
      </c>
      <c r="M41957">
        <v>11.074999999953434</v>
      </c>
    </row>
    <row r="41958" spans="1:13" x14ac:dyDescent="0.3">
      <c r="A41958">
        <v>2015</v>
      </c>
      <c r="B41958">
        <v>3</v>
      </c>
      <c r="C41958">
        <v>4</v>
      </c>
      <c r="D41958" t="s">
        <v>1202</v>
      </c>
      <c r="E41958" t="s">
        <v>2866</v>
      </c>
      <c r="F41958" t="s">
        <v>2875</v>
      </c>
      <c r="G41958">
        <v>1.8</v>
      </c>
      <c r="H41958">
        <v>0</v>
      </c>
      <c r="I41958">
        <v>1.8</v>
      </c>
      <c r="J41958">
        <v>0</v>
      </c>
      <c r="K41958">
        <v>24.133333333244082</v>
      </c>
      <c r="L41958">
        <v>122.36666666652309</v>
      </c>
      <c r="M41958">
        <v>98.233333333279006</v>
      </c>
    </row>
    <row r="41959" spans="1:13" x14ac:dyDescent="0.3">
      <c r="A41959">
        <v>2012</v>
      </c>
      <c r="B41959">
        <v>2</v>
      </c>
      <c r="C41959">
        <v>21</v>
      </c>
      <c r="D41959" t="s">
        <v>414</v>
      </c>
      <c r="E41959" t="s">
        <v>2754</v>
      </c>
      <c r="F41959" t="s">
        <v>2914</v>
      </c>
      <c r="G41959">
        <v>6.4</v>
      </c>
      <c r="H41959">
        <v>0</v>
      </c>
      <c r="I41959">
        <v>6.4</v>
      </c>
      <c r="J41959">
        <v>0</v>
      </c>
      <c r="K41959">
        <v>24.133333333418705</v>
      </c>
      <c r="L41959">
        <v>26.216666666645324</v>
      </c>
      <c r="M41959">
        <v>2.0833333332266193</v>
      </c>
    </row>
    <row r="41960" spans="1:13" x14ac:dyDescent="0.3">
      <c r="A41960">
        <v>2013</v>
      </c>
      <c r="B41960">
        <v>1</v>
      </c>
      <c r="C41960">
        <v>19</v>
      </c>
      <c r="D41960" t="s">
        <v>642</v>
      </c>
      <c r="E41960" t="s">
        <v>2747</v>
      </c>
      <c r="F41960" t="s">
        <v>2942</v>
      </c>
      <c r="G41960">
        <v>2</v>
      </c>
      <c r="H41960">
        <v>0</v>
      </c>
      <c r="I41960">
        <v>0.5</v>
      </c>
      <c r="J41960">
        <v>1.5</v>
      </c>
      <c r="K41960">
        <v>24.133333333418705</v>
      </c>
      <c r="L41960">
        <v>24.133333333418705</v>
      </c>
      <c r="M41960">
        <v>0</v>
      </c>
    </row>
    <row r="41961" spans="1:13" x14ac:dyDescent="0.3">
      <c r="A41961">
        <v>2015</v>
      </c>
      <c r="B41961">
        <v>3</v>
      </c>
      <c r="C41961">
        <v>4</v>
      </c>
      <c r="D41961" t="s">
        <v>1202</v>
      </c>
      <c r="E41961" t="s">
        <v>2743</v>
      </c>
      <c r="F41961" t="s">
        <v>2744</v>
      </c>
      <c r="G41961">
        <v>50</v>
      </c>
      <c r="H41961">
        <v>10</v>
      </c>
      <c r="I41961">
        <v>40</v>
      </c>
      <c r="J41961">
        <v>0</v>
      </c>
      <c r="K41961">
        <v>24.133333333418705</v>
      </c>
      <c r="L41961">
        <v>103.91666666662786</v>
      </c>
      <c r="M41961">
        <v>79.783333333209157</v>
      </c>
    </row>
    <row r="41962" spans="1:13" x14ac:dyDescent="0.3">
      <c r="A41962">
        <v>2011</v>
      </c>
      <c r="B41962">
        <v>11</v>
      </c>
      <c r="C41962">
        <v>14</v>
      </c>
      <c r="D41962" t="s">
        <v>315</v>
      </c>
      <c r="E41962" t="s">
        <v>2773</v>
      </c>
      <c r="F41962" t="s">
        <v>2975</v>
      </c>
      <c r="G41962">
        <v>10.1</v>
      </c>
      <c r="H41962">
        <v>0</v>
      </c>
      <c r="I41962">
        <v>10.1</v>
      </c>
      <c r="J41962">
        <v>0</v>
      </c>
      <c r="K41962">
        <v>24.166666666686069</v>
      </c>
      <c r="L41962">
        <v>25.049999999930151</v>
      </c>
      <c r="M41962">
        <v>0.88333333324408159</v>
      </c>
    </row>
    <row r="41963" spans="1:13" x14ac:dyDescent="0.3">
      <c r="A41963">
        <v>2014</v>
      </c>
      <c r="B41963">
        <v>10</v>
      </c>
      <c r="C41963">
        <v>20</v>
      </c>
      <c r="D41963" t="s">
        <v>1067</v>
      </c>
      <c r="E41963" t="s">
        <v>2754</v>
      </c>
      <c r="F41963" t="s">
        <v>2850</v>
      </c>
      <c r="G41963">
        <v>4</v>
      </c>
      <c r="H41963">
        <v>1</v>
      </c>
      <c r="I41963">
        <v>2.5</v>
      </c>
      <c r="J41963">
        <v>0.5</v>
      </c>
      <c r="K41963">
        <v>24.166666666686069</v>
      </c>
      <c r="L41963">
        <v>25.916666666802485</v>
      </c>
      <c r="M41963">
        <v>1.7500000001164153</v>
      </c>
    </row>
    <row r="41964" spans="1:13" x14ac:dyDescent="0.3">
      <c r="A41964">
        <v>2015</v>
      </c>
      <c r="B41964">
        <v>1</v>
      </c>
      <c r="C41964">
        <v>3</v>
      </c>
      <c r="D41964" t="s">
        <v>1142</v>
      </c>
      <c r="E41964" t="s">
        <v>2745</v>
      </c>
      <c r="F41964" t="s">
        <v>2751</v>
      </c>
      <c r="G41964">
        <v>72.81</v>
      </c>
      <c r="H41964">
        <v>0.01</v>
      </c>
      <c r="I41964">
        <v>72.8</v>
      </c>
      <c r="J41964">
        <v>0</v>
      </c>
      <c r="K41964">
        <v>24.166666666686069</v>
      </c>
      <c r="L41964">
        <v>198.75000000008731</v>
      </c>
      <c r="M41964">
        <v>174.58333333340124</v>
      </c>
    </row>
    <row r="41965" spans="1:13" x14ac:dyDescent="0.3">
      <c r="A41965">
        <v>2017</v>
      </c>
      <c r="B41965">
        <v>1</v>
      </c>
      <c r="C41965">
        <v>31</v>
      </c>
      <c r="D41965" t="s">
        <v>1735</v>
      </c>
      <c r="E41965" t="s">
        <v>2747</v>
      </c>
      <c r="F41965" t="s">
        <v>2969</v>
      </c>
      <c r="G41965">
        <v>2</v>
      </c>
      <c r="H41965">
        <v>0</v>
      </c>
      <c r="I41965">
        <v>0.2</v>
      </c>
      <c r="J41965">
        <v>1.8</v>
      </c>
      <c r="K41965">
        <v>24.166666666686069</v>
      </c>
      <c r="L41965">
        <v>91.833333333197515</v>
      </c>
      <c r="M41965">
        <v>67.666666666511446</v>
      </c>
    </row>
    <row r="41966" spans="1:13" x14ac:dyDescent="0.3">
      <c r="A41966">
        <v>2018</v>
      </c>
      <c r="B41966">
        <v>12</v>
      </c>
      <c r="C41966">
        <v>27</v>
      </c>
      <c r="D41966" t="s">
        <v>2265</v>
      </c>
      <c r="E41966" t="s">
        <v>2747</v>
      </c>
      <c r="F41966" t="s">
        <v>2802</v>
      </c>
      <c r="G41966">
        <v>1</v>
      </c>
      <c r="H41966">
        <v>0</v>
      </c>
      <c r="I41966">
        <v>0.9</v>
      </c>
      <c r="J41966">
        <v>0.1</v>
      </c>
      <c r="K41966">
        <v>24.18333333323244</v>
      </c>
      <c r="L41966">
        <v>145.33333333331393</v>
      </c>
      <c r="M41966">
        <v>121.15000000008149</v>
      </c>
    </row>
    <row r="41967" spans="1:13" x14ac:dyDescent="0.3">
      <c r="A41967">
        <v>2019</v>
      </c>
      <c r="B41967">
        <v>11</v>
      </c>
      <c r="C41967">
        <v>20</v>
      </c>
      <c r="D41967" t="s">
        <v>2532</v>
      </c>
      <c r="E41967" t="s">
        <v>2743</v>
      </c>
      <c r="F41967" t="s">
        <v>2827</v>
      </c>
      <c r="G41967">
        <v>42</v>
      </c>
      <c r="H41967">
        <v>19.11</v>
      </c>
      <c r="I41967">
        <v>22.89</v>
      </c>
      <c r="J41967">
        <v>0</v>
      </c>
      <c r="K41967">
        <v>24.18333333323244</v>
      </c>
      <c r="L41967">
        <v>146.28333333326736</v>
      </c>
      <c r="M41967">
        <v>122.10000000003492</v>
      </c>
    </row>
    <row r="41968" spans="1:13" x14ac:dyDescent="0.3">
      <c r="A41968">
        <v>2020</v>
      </c>
      <c r="B41968">
        <v>2</v>
      </c>
      <c r="C41968">
        <v>26</v>
      </c>
      <c r="D41968" t="s">
        <v>2630</v>
      </c>
      <c r="E41968" t="s">
        <v>2743</v>
      </c>
      <c r="F41968" t="s">
        <v>2982</v>
      </c>
      <c r="G41968">
        <v>3.85</v>
      </c>
      <c r="H41968">
        <v>0</v>
      </c>
      <c r="I41968">
        <v>3.85</v>
      </c>
      <c r="J41968">
        <v>0</v>
      </c>
      <c r="K41968">
        <v>24.18333333323244</v>
      </c>
      <c r="L41968">
        <v>161.03333333332557</v>
      </c>
      <c r="M41968">
        <v>136.85000000009313</v>
      </c>
    </row>
    <row r="41969" spans="1:13" x14ac:dyDescent="0.3">
      <c r="A41969">
        <v>2019</v>
      </c>
      <c r="B41969">
        <v>2</v>
      </c>
      <c r="C41969">
        <v>5</v>
      </c>
      <c r="D41969" t="s">
        <v>2305</v>
      </c>
      <c r="E41969" t="s">
        <v>2743</v>
      </c>
      <c r="F41969" t="s">
        <v>2744</v>
      </c>
      <c r="G41969">
        <v>0.5</v>
      </c>
      <c r="H41969">
        <v>0</v>
      </c>
      <c r="I41969">
        <v>0.5</v>
      </c>
      <c r="J41969">
        <v>0</v>
      </c>
      <c r="K41969">
        <v>24.199999999953434</v>
      </c>
      <c r="L41969">
        <v>63.883333333418705</v>
      </c>
      <c r="M41969">
        <v>39.683333333465271</v>
      </c>
    </row>
    <row r="41970" spans="1:13" x14ac:dyDescent="0.3">
      <c r="A41970">
        <v>2019</v>
      </c>
      <c r="B41970">
        <v>12</v>
      </c>
      <c r="C41970">
        <v>9</v>
      </c>
      <c r="D41970" t="s">
        <v>2551</v>
      </c>
      <c r="E41970" t="s">
        <v>2741</v>
      </c>
      <c r="F41970" t="s">
        <v>2878</v>
      </c>
      <c r="G41970">
        <v>0.1</v>
      </c>
      <c r="H41970">
        <v>0</v>
      </c>
      <c r="I41970">
        <v>0.1</v>
      </c>
      <c r="J41970">
        <v>0</v>
      </c>
      <c r="K41970">
        <v>24.199999999953434</v>
      </c>
      <c r="L41970">
        <v>25.100000000093132</v>
      </c>
      <c r="M41970">
        <v>0.90000000013969839</v>
      </c>
    </row>
    <row r="41971" spans="1:13" x14ac:dyDescent="0.3">
      <c r="A41971">
        <v>2016</v>
      </c>
      <c r="B41971">
        <v>3</v>
      </c>
      <c r="C41971">
        <v>25</v>
      </c>
      <c r="D41971" t="s">
        <v>1519</v>
      </c>
      <c r="E41971" t="s">
        <v>2743</v>
      </c>
      <c r="F41971" t="s">
        <v>2823</v>
      </c>
      <c r="G41971">
        <v>120.6</v>
      </c>
      <c r="H41971">
        <v>18.07</v>
      </c>
      <c r="I41971">
        <v>98.47</v>
      </c>
      <c r="J41971">
        <v>4.0599999999999996</v>
      </c>
      <c r="K41971">
        <v>24.19999999999709</v>
      </c>
      <c r="L41971">
        <v>148.77083333334303</v>
      </c>
      <c r="M41971">
        <v>124.57083333334594</v>
      </c>
    </row>
    <row r="41972" spans="1:13" x14ac:dyDescent="0.3">
      <c r="A41972">
        <v>2019</v>
      </c>
      <c r="B41972">
        <v>4</v>
      </c>
      <c r="C41972">
        <v>11</v>
      </c>
      <c r="D41972" t="s">
        <v>2370</v>
      </c>
      <c r="E41972" t="s">
        <v>2743</v>
      </c>
      <c r="F41972" t="s">
        <v>2874</v>
      </c>
      <c r="G41972">
        <v>1.2</v>
      </c>
      <c r="H41972">
        <v>0.2</v>
      </c>
      <c r="I41972">
        <v>1</v>
      </c>
      <c r="J41972">
        <v>0</v>
      </c>
      <c r="K41972">
        <v>24.200000000128057</v>
      </c>
      <c r="L41972">
        <v>26.616666666639503</v>
      </c>
      <c r="M41972">
        <v>2.4166666665114462</v>
      </c>
    </row>
    <row r="41973" spans="1:13" x14ac:dyDescent="0.3">
      <c r="A41973">
        <v>2019</v>
      </c>
      <c r="B41973">
        <v>2</v>
      </c>
      <c r="C41973">
        <v>4</v>
      </c>
      <c r="D41973" t="s">
        <v>2304</v>
      </c>
      <c r="E41973" t="s">
        <v>2743</v>
      </c>
      <c r="F41973" t="s">
        <v>2744</v>
      </c>
      <c r="G41973">
        <v>159.9</v>
      </c>
      <c r="H41973">
        <v>21.06</v>
      </c>
      <c r="I41973">
        <v>138.34</v>
      </c>
      <c r="J41973">
        <v>0.5</v>
      </c>
      <c r="K41973">
        <v>24.216666666587116</v>
      </c>
      <c r="L41973">
        <v>85.141666666546371</v>
      </c>
      <c r="M41973">
        <v>60.924999999959255</v>
      </c>
    </row>
    <row r="41974" spans="1:13" x14ac:dyDescent="0.3">
      <c r="A41974">
        <v>2015</v>
      </c>
      <c r="B41974">
        <v>4</v>
      </c>
      <c r="C41974">
        <v>18</v>
      </c>
      <c r="D41974" t="s">
        <v>1247</v>
      </c>
      <c r="E41974" t="s">
        <v>2745</v>
      </c>
      <c r="F41974" t="s">
        <v>2902</v>
      </c>
      <c r="G41974">
        <v>0.01</v>
      </c>
      <c r="H41974">
        <v>0</v>
      </c>
      <c r="I41974">
        <v>0.01</v>
      </c>
      <c r="J41974">
        <v>0</v>
      </c>
      <c r="K41974">
        <v>24.216666666674428</v>
      </c>
      <c r="L41974">
        <v>24.266666666662786</v>
      </c>
      <c r="M41974">
        <v>4.9999999988358468E-2</v>
      </c>
    </row>
    <row r="41975" spans="1:13" x14ac:dyDescent="0.3">
      <c r="A41975">
        <v>2018</v>
      </c>
      <c r="B41975">
        <v>4</v>
      </c>
      <c r="C41975">
        <v>4</v>
      </c>
      <c r="D41975" t="s">
        <v>2062</v>
      </c>
      <c r="E41975" t="s">
        <v>2803</v>
      </c>
      <c r="F41975" t="s">
        <v>2804</v>
      </c>
      <c r="G41975">
        <v>3.0000000000000001E-3</v>
      </c>
      <c r="H41975">
        <v>0</v>
      </c>
      <c r="I41975">
        <v>3.0000000000000001E-3</v>
      </c>
      <c r="J41975">
        <v>0</v>
      </c>
      <c r="K41975">
        <v>24.216666666674428</v>
      </c>
      <c r="L41975">
        <v>24.216666666674428</v>
      </c>
      <c r="M41975">
        <v>0</v>
      </c>
    </row>
    <row r="41976" spans="1:13" x14ac:dyDescent="0.3">
      <c r="A41976">
        <v>2020</v>
      </c>
      <c r="B41976">
        <v>4</v>
      </c>
      <c r="C41976">
        <v>15</v>
      </c>
      <c r="D41976" t="s">
        <v>2679</v>
      </c>
      <c r="E41976" t="s">
        <v>2745</v>
      </c>
      <c r="F41976" t="s">
        <v>2782</v>
      </c>
      <c r="G41976">
        <v>76.069999999999993</v>
      </c>
      <c r="H41976">
        <v>35.22</v>
      </c>
      <c r="I41976">
        <v>20.85</v>
      </c>
      <c r="J41976">
        <v>20</v>
      </c>
      <c r="K41976">
        <v>24.228571428568102</v>
      </c>
      <c r="L41976">
        <v>52.050000000029932</v>
      </c>
      <c r="M41976">
        <v>27.821428571461833</v>
      </c>
    </row>
    <row r="41977" spans="1:13" x14ac:dyDescent="0.3">
      <c r="A41977">
        <v>2020</v>
      </c>
      <c r="B41977">
        <v>1</v>
      </c>
      <c r="C41977">
        <v>2</v>
      </c>
      <c r="D41977" t="s">
        <v>2575</v>
      </c>
      <c r="E41977" t="s">
        <v>2743</v>
      </c>
      <c r="F41977" t="s">
        <v>2874</v>
      </c>
      <c r="G41977">
        <v>19.18</v>
      </c>
      <c r="H41977">
        <v>16.079999999999998</v>
      </c>
      <c r="I41977">
        <v>3.1</v>
      </c>
      <c r="J41977">
        <v>0</v>
      </c>
      <c r="K41977">
        <v>24.233333333395422</v>
      </c>
      <c r="L41977">
        <v>67.950000000069849</v>
      </c>
      <c r="M41977">
        <v>43.716666666674428</v>
      </c>
    </row>
    <row r="41978" spans="1:13" x14ac:dyDescent="0.3">
      <c r="A41978">
        <v>2020</v>
      </c>
      <c r="B41978">
        <v>4</v>
      </c>
      <c r="C41978">
        <v>5</v>
      </c>
      <c r="D41978" t="s">
        <v>2669</v>
      </c>
      <c r="E41978" t="s">
        <v>2743</v>
      </c>
      <c r="F41978" t="s">
        <v>2759</v>
      </c>
      <c r="G41978">
        <v>140.15</v>
      </c>
      <c r="H41978">
        <v>98.87</v>
      </c>
      <c r="I41978">
        <v>40.93</v>
      </c>
      <c r="J41978">
        <v>0.35</v>
      </c>
      <c r="K41978">
        <v>24.233333333395422</v>
      </c>
      <c r="L41978">
        <v>132.54166666668607</v>
      </c>
      <c r="M41978">
        <v>108.30833333329065</v>
      </c>
    </row>
    <row r="41979" spans="1:13" x14ac:dyDescent="0.3">
      <c r="A41979">
        <v>2016</v>
      </c>
      <c r="B41979">
        <v>2</v>
      </c>
      <c r="C41979">
        <v>25</v>
      </c>
      <c r="D41979" t="s">
        <v>1490</v>
      </c>
      <c r="E41979" t="s">
        <v>2743</v>
      </c>
      <c r="F41979" t="s">
        <v>2827</v>
      </c>
      <c r="G41979">
        <v>11.41</v>
      </c>
      <c r="H41979">
        <v>7</v>
      </c>
      <c r="I41979">
        <v>4.41</v>
      </c>
      <c r="J41979">
        <v>0</v>
      </c>
      <c r="K41979">
        <v>24.241666666581295</v>
      </c>
      <c r="L41979">
        <v>518.29999999990105</v>
      </c>
      <c r="M41979">
        <v>494.05833333331975</v>
      </c>
    </row>
    <row r="41980" spans="1:13" x14ac:dyDescent="0.3">
      <c r="A41980">
        <v>2012</v>
      </c>
      <c r="B41980">
        <v>3</v>
      </c>
      <c r="C41980">
        <v>27</v>
      </c>
      <c r="D41980" t="s">
        <v>449</v>
      </c>
      <c r="E41980" t="s">
        <v>2754</v>
      </c>
      <c r="F41980" t="s">
        <v>2886</v>
      </c>
      <c r="G41980">
        <v>2</v>
      </c>
      <c r="H41980">
        <v>0</v>
      </c>
      <c r="I41980">
        <v>2</v>
      </c>
      <c r="J41980">
        <v>0</v>
      </c>
      <c r="K41980">
        <v>24.249999999941792</v>
      </c>
      <c r="L41980">
        <v>27.333333333372138</v>
      </c>
      <c r="M41980">
        <v>3.0833333334303461</v>
      </c>
    </row>
    <row r="41981" spans="1:13" x14ac:dyDescent="0.3">
      <c r="A41981">
        <v>2014</v>
      </c>
      <c r="B41981">
        <v>5</v>
      </c>
      <c r="C41981">
        <v>31</v>
      </c>
      <c r="D41981" t="s">
        <v>1015</v>
      </c>
      <c r="E41981" t="s">
        <v>2752</v>
      </c>
      <c r="F41981" t="s">
        <v>2965</v>
      </c>
      <c r="G41981">
        <v>9.6199999999999992</v>
      </c>
      <c r="H41981">
        <v>0</v>
      </c>
      <c r="I41981">
        <v>9.6199999999999992</v>
      </c>
      <c r="J41981">
        <v>0</v>
      </c>
      <c r="K41981">
        <v>24.249999999941792</v>
      </c>
      <c r="L41981">
        <v>101.95000000001164</v>
      </c>
      <c r="M41981">
        <v>77.700000000069849</v>
      </c>
    </row>
    <row r="41982" spans="1:13" x14ac:dyDescent="0.3">
      <c r="A41982">
        <v>2015</v>
      </c>
      <c r="B41982">
        <v>3</v>
      </c>
      <c r="C41982">
        <v>26</v>
      </c>
      <c r="D41982" t="s">
        <v>1224</v>
      </c>
      <c r="E41982" t="s">
        <v>2747</v>
      </c>
      <c r="F41982" t="s">
        <v>2964</v>
      </c>
      <c r="G41982">
        <v>3.5</v>
      </c>
      <c r="H41982">
        <v>0</v>
      </c>
      <c r="I41982">
        <v>3</v>
      </c>
      <c r="J41982">
        <v>0.5</v>
      </c>
      <c r="K41982">
        <v>24.249999999941792</v>
      </c>
      <c r="L41982">
        <v>91.950000000069849</v>
      </c>
      <c r="M41982">
        <v>67.700000000128057</v>
      </c>
    </row>
    <row r="41983" spans="1:13" x14ac:dyDescent="0.3">
      <c r="A41983">
        <v>2018</v>
      </c>
      <c r="B41983">
        <v>1</v>
      </c>
      <c r="C41983">
        <v>28</v>
      </c>
      <c r="D41983" t="s">
        <v>1996</v>
      </c>
      <c r="E41983" t="s">
        <v>2754</v>
      </c>
      <c r="F41983" t="s">
        <v>2791</v>
      </c>
      <c r="G41983">
        <v>10</v>
      </c>
      <c r="H41983">
        <v>0</v>
      </c>
      <c r="I41983">
        <v>10</v>
      </c>
      <c r="J41983">
        <v>0</v>
      </c>
      <c r="K41983">
        <v>24.249999999941792</v>
      </c>
      <c r="L41983">
        <v>26.916666666569654</v>
      </c>
      <c r="M41983">
        <v>2.6666666666278616</v>
      </c>
    </row>
    <row r="41984" spans="1:13" x14ac:dyDescent="0.3">
      <c r="A41984">
        <v>2019</v>
      </c>
      <c r="B41984">
        <v>4</v>
      </c>
      <c r="C41984">
        <v>30</v>
      </c>
      <c r="D41984" t="s">
        <v>2389</v>
      </c>
      <c r="E41984" t="s">
        <v>2866</v>
      </c>
      <c r="F41984" t="s">
        <v>2875</v>
      </c>
      <c r="G41984">
        <v>0.02</v>
      </c>
      <c r="H41984">
        <v>0</v>
      </c>
      <c r="I41984">
        <v>0</v>
      </c>
      <c r="J41984">
        <v>0.02</v>
      </c>
      <c r="K41984">
        <v>24.249999999941792</v>
      </c>
      <c r="L41984">
        <v>24.266666666662786</v>
      </c>
      <c r="M41984">
        <v>1.6666666720993817E-2</v>
      </c>
    </row>
    <row r="41985" spans="1:13" x14ac:dyDescent="0.3">
      <c r="A41985">
        <v>2019</v>
      </c>
      <c r="B41985">
        <v>10</v>
      </c>
      <c r="C41985">
        <v>14</v>
      </c>
      <c r="D41985" t="s">
        <v>2495</v>
      </c>
      <c r="E41985" t="s">
        <v>2747</v>
      </c>
      <c r="F41985" t="s">
        <v>2923</v>
      </c>
      <c r="G41985">
        <v>2.9</v>
      </c>
      <c r="H41985">
        <v>2.9</v>
      </c>
      <c r="I41985">
        <v>0</v>
      </c>
      <c r="J41985">
        <v>0</v>
      </c>
      <c r="K41985">
        <v>24.249999999941792</v>
      </c>
      <c r="L41985">
        <v>262.24999999988358</v>
      </c>
      <c r="M41985">
        <v>237.99999999994179</v>
      </c>
    </row>
    <row r="41986" spans="1:13" x14ac:dyDescent="0.3">
      <c r="A41986">
        <v>2013</v>
      </c>
      <c r="B41986">
        <v>3</v>
      </c>
      <c r="C41986">
        <v>13</v>
      </c>
      <c r="D41986" t="s">
        <v>695</v>
      </c>
      <c r="E41986" t="s">
        <v>2752</v>
      </c>
      <c r="F41986" t="s">
        <v>2859</v>
      </c>
      <c r="G41986">
        <v>8.56</v>
      </c>
      <c r="H41986">
        <v>0</v>
      </c>
      <c r="I41986">
        <v>8.56</v>
      </c>
      <c r="J41986">
        <v>0</v>
      </c>
      <c r="K41986">
        <v>24.250000000116415</v>
      </c>
      <c r="L41986">
        <v>50.800000000046566</v>
      </c>
      <c r="M41986">
        <v>26.549999999930151</v>
      </c>
    </row>
    <row r="41987" spans="1:13" x14ac:dyDescent="0.3">
      <c r="A41987">
        <v>2016</v>
      </c>
      <c r="B41987">
        <v>1</v>
      </c>
      <c r="C41987">
        <v>19</v>
      </c>
      <c r="D41987" t="s">
        <v>1453</v>
      </c>
      <c r="E41987" t="s">
        <v>2747</v>
      </c>
      <c r="F41987" t="s">
        <v>2983</v>
      </c>
      <c r="G41987">
        <v>2</v>
      </c>
      <c r="H41987">
        <v>0</v>
      </c>
      <c r="I41987">
        <v>1.75</v>
      </c>
      <c r="J41987">
        <v>0.25</v>
      </c>
      <c r="K41987">
        <v>24.250000000116415</v>
      </c>
      <c r="L41987">
        <v>46.166666666802485</v>
      </c>
      <c r="M41987">
        <v>21.916666666686069</v>
      </c>
    </row>
    <row r="41988" spans="1:13" x14ac:dyDescent="0.3">
      <c r="A41988">
        <v>2017</v>
      </c>
      <c r="B41988">
        <v>1</v>
      </c>
      <c r="C41988">
        <v>22</v>
      </c>
      <c r="D41988" t="s">
        <v>1726</v>
      </c>
      <c r="E41988" t="s">
        <v>2745</v>
      </c>
      <c r="F41988" t="s">
        <v>2952</v>
      </c>
      <c r="G41988">
        <v>3.0999999999999996</v>
      </c>
      <c r="H41988">
        <v>1.2</v>
      </c>
      <c r="I41988">
        <v>1.9</v>
      </c>
      <c r="J41988">
        <v>0</v>
      </c>
      <c r="K41988">
        <v>24.266666666662786</v>
      </c>
      <c r="L41988">
        <v>290.31666666653473</v>
      </c>
      <c r="M41988">
        <v>266.04999999987194</v>
      </c>
    </row>
    <row r="41989" spans="1:13" x14ac:dyDescent="0.3">
      <c r="A41989">
        <v>2018</v>
      </c>
      <c r="B41989">
        <v>12</v>
      </c>
      <c r="C41989">
        <v>25</v>
      </c>
      <c r="D41989" t="s">
        <v>2263</v>
      </c>
      <c r="E41989" t="s">
        <v>2754</v>
      </c>
      <c r="F41989" t="s">
        <v>2755</v>
      </c>
      <c r="G41989">
        <v>20</v>
      </c>
      <c r="H41989">
        <v>4</v>
      </c>
      <c r="I41989">
        <v>16</v>
      </c>
      <c r="J41989">
        <v>0</v>
      </c>
      <c r="K41989">
        <v>24.266666666662786</v>
      </c>
      <c r="L41989">
        <v>26.016666666604578</v>
      </c>
      <c r="M41989">
        <v>1.7499999999417923</v>
      </c>
    </row>
    <row r="41990" spans="1:13" x14ac:dyDescent="0.3">
      <c r="A41990">
        <v>2020</v>
      </c>
      <c r="B41990">
        <v>3</v>
      </c>
      <c r="C41990">
        <v>5</v>
      </c>
      <c r="D41990" t="s">
        <v>2638</v>
      </c>
      <c r="E41990" t="s">
        <v>2866</v>
      </c>
      <c r="F41990" t="s">
        <v>2968</v>
      </c>
      <c r="G41990">
        <v>0.86999999999999988</v>
      </c>
      <c r="H41990">
        <v>0</v>
      </c>
      <c r="I41990">
        <v>0.86999999999999988</v>
      </c>
      <c r="J41990">
        <v>0</v>
      </c>
      <c r="K41990">
        <v>24.266666666662786</v>
      </c>
      <c r="L41990">
        <v>24.733333333279006</v>
      </c>
      <c r="M41990">
        <v>0.46666666661622003</v>
      </c>
    </row>
    <row r="41991" spans="1:13" x14ac:dyDescent="0.3">
      <c r="A41991">
        <v>2010</v>
      </c>
      <c r="B41991">
        <v>12</v>
      </c>
      <c r="C41991">
        <v>23</v>
      </c>
      <c r="D41991" t="s">
        <v>103</v>
      </c>
      <c r="E41991" t="s">
        <v>2752</v>
      </c>
      <c r="F41991" t="s">
        <v>2882</v>
      </c>
      <c r="G41991">
        <v>6.9</v>
      </c>
      <c r="H41991">
        <v>0</v>
      </c>
      <c r="I41991">
        <v>6.9</v>
      </c>
      <c r="J41991">
        <v>0</v>
      </c>
      <c r="K41991">
        <v>24.266666666837409</v>
      </c>
      <c r="L41991">
        <v>26.35000000015134</v>
      </c>
      <c r="M41991">
        <v>2.0833333333139308</v>
      </c>
    </row>
    <row r="41992" spans="1:13" x14ac:dyDescent="0.3">
      <c r="A41992">
        <v>2019</v>
      </c>
      <c r="B41992">
        <v>2</v>
      </c>
      <c r="C41992">
        <v>5</v>
      </c>
      <c r="D41992" t="s">
        <v>2305</v>
      </c>
      <c r="E41992" t="s">
        <v>2743</v>
      </c>
      <c r="F41992" t="s">
        <v>2816</v>
      </c>
      <c r="G41992">
        <v>103.00999999999999</v>
      </c>
      <c r="H41992">
        <v>102.21</v>
      </c>
      <c r="I41992">
        <v>0.79999999999999993</v>
      </c>
      <c r="J41992">
        <v>0</v>
      </c>
      <c r="K41992">
        <v>24.274999999935972</v>
      </c>
      <c r="L41992">
        <v>255.31666666660749</v>
      </c>
      <c r="M41992">
        <v>231.04166666667152</v>
      </c>
    </row>
    <row r="41993" spans="1:13" x14ac:dyDescent="0.3">
      <c r="A41993">
        <v>2019</v>
      </c>
      <c r="B41993">
        <v>11</v>
      </c>
      <c r="C41993">
        <v>5</v>
      </c>
      <c r="D41993" t="s">
        <v>2517</v>
      </c>
      <c r="E41993" t="s">
        <v>2752</v>
      </c>
      <c r="F41993" t="s">
        <v>2994</v>
      </c>
      <c r="G41993">
        <v>28.5</v>
      </c>
      <c r="H41993">
        <v>0</v>
      </c>
      <c r="I41993">
        <v>28.5</v>
      </c>
      <c r="J41993">
        <v>0</v>
      </c>
      <c r="K41993">
        <v>24.28333333338378</v>
      </c>
      <c r="L41993">
        <v>44.383333333418705</v>
      </c>
      <c r="M41993">
        <v>20.100000000034925</v>
      </c>
    </row>
    <row r="41994" spans="1:13" x14ac:dyDescent="0.3">
      <c r="A41994">
        <v>2013</v>
      </c>
      <c r="B41994">
        <v>11</v>
      </c>
      <c r="C41994">
        <v>24</v>
      </c>
      <c r="D41994" t="s">
        <v>843</v>
      </c>
      <c r="E41994" t="s">
        <v>2752</v>
      </c>
      <c r="F41994" t="s">
        <v>2881</v>
      </c>
      <c r="G41994">
        <v>89.6</v>
      </c>
      <c r="H41994">
        <v>15</v>
      </c>
      <c r="I41994">
        <v>74.599999999999994</v>
      </c>
      <c r="J41994">
        <v>0</v>
      </c>
      <c r="K41994">
        <v>24.291666666656965</v>
      </c>
      <c r="L41994">
        <v>59.274999999994179</v>
      </c>
      <c r="M41994">
        <v>34.983333333337214</v>
      </c>
    </row>
    <row r="41995" spans="1:13" x14ac:dyDescent="0.3">
      <c r="A41995">
        <v>2016</v>
      </c>
      <c r="B41995">
        <v>3</v>
      </c>
      <c r="C41995">
        <v>5</v>
      </c>
      <c r="D41995" t="s">
        <v>1499</v>
      </c>
      <c r="E41995" t="s">
        <v>2745</v>
      </c>
      <c r="F41995" t="s">
        <v>2957</v>
      </c>
      <c r="G41995">
        <v>70</v>
      </c>
      <c r="H41995">
        <v>0</v>
      </c>
      <c r="I41995">
        <v>70</v>
      </c>
      <c r="J41995">
        <v>0</v>
      </c>
      <c r="K41995">
        <v>24.299999999930151</v>
      </c>
      <c r="L41995">
        <v>53.516666666662786</v>
      </c>
      <c r="M41995">
        <v>29.216666666732635</v>
      </c>
    </row>
    <row r="41996" spans="1:13" x14ac:dyDescent="0.3">
      <c r="A41996">
        <v>2019</v>
      </c>
      <c r="B41996">
        <v>3</v>
      </c>
      <c r="C41996">
        <v>26</v>
      </c>
      <c r="D41996" t="s">
        <v>2354</v>
      </c>
      <c r="E41996" t="s">
        <v>2743</v>
      </c>
      <c r="F41996" t="s">
        <v>2926</v>
      </c>
      <c r="G41996">
        <v>68.3</v>
      </c>
      <c r="H41996">
        <v>2</v>
      </c>
      <c r="I41996">
        <v>26.3</v>
      </c>
      <c r="J41996">
        <v>40</v>
      </c>
      <c r="K41996">
        <v>24.300000000017462</v>
      </c>
      <c r="L41996">
        <v>76.991666666697711</v>
      </c>
      <c r="M41996">
        <v>52.691666666680248</v>
      </c>
    </row>
    <row r="41997" spans="1:13" x14ac:dyDescent="0.3">
      <c r="A41997">
        <v>2016</v>
      </c>
      <c r="B41997">
        <v>12</v>
      </c>
      <c r="C41997">
        <v>21</v>
      </c>
      <c r="D41997" t="s">
        <v>1694</v>
      </c>
      <c r="E41997" t="s">
        <v>2749</v>
      </c>
      <c r="F41997" t="s">
        <v>2855</v>
      </c>
      <c r="G41997">
        <v>2</v>
      </c>
      <c r="H41997">
        <v>0</v>
      </c>
      <c r="I41997">
        <v>2</v>
      </c>
      <c r="J41997">
        <v>0</v>
      </c>
      <c r="K41997">
        <v>24.316666666651145</v>
      </c>
      <c r="L41997">
        <v>24.433333333348855</v>
      </c>
      <c r="M41997">
        <v>0.11666666669771075</v>
      </c>
    </row>
    <row r="41998" spans="1:13" x14ac:dyDescent="0.3">
      <c r="A41998">
        <v>2019</v>
      </c>
      <c r="B41998">
        <v>2</v>
      </c>
      <c r="C41998">
        <v>22</v>
      </c>
      <c r="D41998" t="s">
        <v>2322</v>
      </c>
      <c r="E41998" t="s">
        <v>2752</v>
      </c>
      <c r="F41998" t="s">
        <v>2859</v>
      </c>
      <c r="G41998">
        <v>26.8</v>
      </c>
      <c r="H41998">
        <v>0</v>
      </c>
      <c r="I41998">
        <v>26.8</v>
      </c>
      <c r="J41998">
        <v>0</v>
      </c>
      <c r="K41998">
        <v>24.316666666651145</v>
      </c>
      <c r="L41998">
        <v>123.33333333337214</v>
      </c>
      <c r="M41998">
        <v>99.016666666720994</v>
      </c>
    </row>
    <row r="41999" spans="1:13" x14ac:dyDescent="0.3">
      <c r="A41999">
        <v>2017</v>
      </c>
      <c r="B41999">
        <v>1</v>
      </c>
      <c r="C41999">
        <v>5</v>
      </c>
      <c r="D41999" t="s">
        <v>1709</v>
      </c>
      <c r="E41999" t="s">
        <v>2752</v>
      </c>
      <c r="F41999" t="s">
        <v>2896</v>
      </c>
      <c r="G41999">
        <v>64.81</v>
      </c>
      <c r="H41999">
        <v>4.55</v>
      </c>
      <c r="I41999">
        <v>60.26</v>
      </c>
      <c r="J41999">
        <v>0</v>
      </c>
      <c r="K41999">
        <v>24.325000000011642</v>
      </c>
      <c r="L41999">
        <v>30</v>
      </c>
      <c r="M41999">
        <v>5.6749999999883585</v>
      </c>
    </row>
    <row r="42000" spans="1:13" x14ac:dyDescent="0.3">
      <c r="A42000">
        <v>2012</v>
      </c>
      <c r="B42000">
        <v>11</v>
      </c>
      <c r="C42000">
        <v>20</v>
      </c>
      <c r="D42000" t="s">
        <v>583</v>
      </c>
      <c r="E42000" t="s">
        <v>2747</v>
      </c>
      <c r="F42000" t="s">
        <v>2830</v>
      </c>
      <c r="G42000">
        <v>10</v>
      </c>
      <c r="H42000">
        <v>9</v>
      </c>
      <c r="I42000">
        <v>1</v>
      </c>
      <c r="J42000">
        <v>0</v>
      </c>
      <c r="K42000">
        <v>24.333333333372138</v>
      </c>
      <c r="L42000">
        <v>135.03333333326736</v>
      </c>
      <c r="M42000">
        <v>110.69999999989523</v>
      </c>
    </row>
    <row r="42001" spans="1:13" x14ac:dyDescent="0.3">
      <c r="A42001">
        <v>2016</v>
      </c>
      <c r="B42001">
        <v>2</v>
      </c>
      <c r="C42001">
        <v>19</v>
      </c>
      <c r="D42001" t="s">
        <v>1484</v>
      </c>
      <c r="E42001" t="s">
        <v>2754</v>
      </c>
      <c r="F42001" t="s">
        <v>2833</v>
      </c>
      <c r="G42001">
        <v>5</v>
      </c>
      <c r="H42001">
        <v>0</v>
      </c>
      <c r="I42001">
        <v>5</v>
      </c>
      <c r="J42001">
        <v>0</v>
      </c>
      <c r="K42001">
        <v>24.333333333372138</v>
      </c>
      <c r="L42001">
        <v>40.583333333430346</v>
      </c>
      <c r="M42001">
        <v>16.250000000058208</v>
      </c>
    </row>
    <row r="42002" spans="1:13" x14ac:dyDescent="0.3">
      <c r="A42002">
        <v>2014</v>
      </c>
      <c r="B42002">
        <v>12</v>
      </c>
      <c r="C42002">
        <v>31</v>
      </c>
      <c r="D42002" t="s">
        <v>1139</v>
      </c>
      <c r="E42002" t="s">
        <v>2773</v>
      </c>
      <c r="F42002" t="s">
        <v>2891</v>
      </c>
      <c r="G42002">
        <v>1</v>
      </c>
      <c r="H42002">
        <v>0</v>
      </c>
      <c r="I42002">
        <v>1</v>
      </c>
      <c r="J42002">
        <v>0</v>
      </c>
      <c r="K42002">
        <v>24.349999999918509</v>
      </c>
      <c r="L42002">
        <v>39.833333333255723</v>
      </c>
      <c r="M42002">
        <v>15.483333333337214</v>
      </c>
    </row>
    <row r="42003" spans="1:13" x14ac:dyDescent="0.3">
      <c r="A42003">
        <v>2017</v>
      </c>
      <c r="B42003">
        <v>1</v>
      </c>
      <c r="C42003">
        <v>19</v>
      </c>
      <c r="D42003" t="s">
        <v>1723</v>
      </c>
      <c r="E42003" t="s">
        <v>2752</v>
      </c>
      <c r="F42003" t="s">
        <v>2847</v>
      </c>
      <c r="G42003">
        <v>29</v>
      </c>
      <c r="H42003">
        <v>0</v>
      </c>
      <c r="I42003">
        <v>29</v>
      </c>
      <c r="J42003">
        <v>0</v>
      </c>
      <c r="K42003">
        <v>24.349999999918509</v>
      </c>
      <c r="L42003">
        <v>28.083333333372138</v>
      </c>
      <c r="M42003">
        <v>3.7333333334536292</v>
      </c>
    </row>
    <row r="42004" spans="1:13" x14ac:dyDescent="0.3">
      <c r="A42004">
        <v>2012</v>
      </c>
      <c r="B42004">
        <v>3</v>
      </c>
      <c r="C42004">
        <v>3</v>
      </c>
      <c r="D42004" t="s">
        <v>425</v>
      </c>
      <c r="E42004" t="s">
        <v>2741</v>
      </c>
      <c r="F42004" t="s">
        <v>2845</v>
      </c>
      <c r="G42004">
        <v>7</v>
      </c>
      <c r="H42004">
        <v>0</v>
      </c>
      <c r="I42004">
        <v>7</v>
      </c>
      <c r="J42004">
        <v>0</v>
      </c>
      <c r="K42004">
        <v>24.350000000093132</v>
      </c>
      <c r="L42004">
        <v>30</v>
      </c>
      <c r="M42004">
        <v>5.6499999999068677</v>
      </c>
    </row>
    <row r="42005" spans="1:13" x14ac:dyDescent="0.3">
      <c r="A42005">
        <v>2019</v>
      </c>
      <c r="B42005">
        <v>2</v>
      </c>
      <c r="C42005">
        <v>17</v>
      </c>
      <c r="D42005" t="s">
        <v>2317</v>
      </c>
      <c r="E42005" t="s">
        <v>2866</v>
      </c>
      <c r="F42005" t="s">
        <v>2984</v>
      </c>
      <c r="G42005">
        <v>0.89999999999999991</v>
      </c>
      <c r="H42005">
        <v>0</v>
      </c>
      <c r="I42005">
        <v>0.7</v>
      </c>
      <c r="J42005">
        <v>0.2</v>
      </c>
      <c r="K42005">
        <v>24.350000000093132</v>
      </c>
      <c r="L42005">
        <v>96.300000000104774</v>
      </c>
      <c r="M42005">
        <v>71.950000000011642</v>
      </c>
    </row>
    <row r="42006" spans="1:13" x14ac:dyDescent="0.3">
      <c r="A42006">
        <v>2015</v>
      </c>
      <c r="B42006">
        <v>2</v>
      </c>
      <c r="C42006">
        <v>17</v>
      </c>
      <c r="D42006" t="s">
        <v>1187</v>
      </c>
      <c r="E42006" t="s">
        <v>2749</v>
      </c>
      <c r="F42006" t="s">
        <v>2826</v>
      </c>
      <c r="G42006">
        <v>85.4</v>
      </c>
      <c r="H42006">
        <v>0.4</v>
      </c>
      <c r="I42006">
        <v>85</v>
      </c>
      <c r="J42006">
        <v>0</v>
      </c>
      <c r="K42006">
        <v>24.366666666639503</v>
      </c>
      <c r="L42006">
        <v>28.033333333209157</v>
      </c>
      <c r="M42006">
        <v>3.6666666665696539</v>
      </c>
    </row>
    <row r="42007" spans="1:13" x14ac:dyDescent="0.3">
      <c r="A42007">
        <v>2019</v>
      </c>
      <c r="B42007">
        <v>3</v>
      </c>
      <c r="C42007">
        <v>18</v>
      </c>
      <c r="D42007" t="s">
        <v>2346</v>
      </c>
      <c r="E42007" t="s">
        <v>2741</v>
      </c>
      <c r="F42007" t="s">
        <v>2924</v>
      </c>
      <c r="G42007">
        <v>16.2</v>
      </c>
      <c r="H42007">
        <v>0</v>
      </c>
      <c r="I42007">
        <v>16.2</v>
      </c>
      <c r="J42007">
        <v>0</v>
      </c>
      <c r="K42007">
        <v>24.383333333360497</v>
      </c>
      <c r="L42007">
        <v>26.399999999965075</v>
      </c>
      <c r="M42007">
        <v>2.0166666666045785</v>
      </c>
    </row>
    <row r="42008" spans="1:13" x14ac:dyDescent="0.3">
      <c r="A42008">
        <v>2015</v>
      </c>
      <c r="B42008">
        <v>1</v>
      </c>
      <c r="C42008">
        <v>9</v>
      </c>
      <c r="D42008" t="s">
        <v>1148</v>
      </c>
      <c r="E42008" t="s">
        <v>2754</v>
      </c>
      <c r="F42008" t="s">
        <v>2779</v>
      </c>
      <c r="G42008">
        <v>9.6999999999999993</v>
      </c>
      <c r="H42008">
        <v>2</v>
      </c>
      <c r="I42008">
        <v>5.5</v>
      </c>
      <c r="J42008">
        <v>2.2000000000000002</v>
      </c>
      <c r="K42008">
        <v>24.399999999906868</v>
      </c>
      <c r="L42008">
        <v>28.483333333279006</v>
      </c>
      <c r="M42008">
        <v>4.0833333333721384</v>
      </c>
    </row>
    <row r="42009" spans="1:13" x14ac:dyDescent="0.3">
      <c r="A42009">
        <v>2019</v>
      </c>
      <c r="B42009">
        <v>9</v>
      </c>
      <c r="C42009">
        <v>1</v>
      </c>
      <c r="D42009" t="s">
        <v>2455</v>
      </c>
      <c r="E42009" t="s">
        <v>2752</v>
      </c>
      <c r="F42009" t="s">
        <v>2752</v>
      </c>
      <c r="G42009">
        <v>1.2</v>
      </c>
      <c r="H42009">
        <v>0.22999999999999998</v>
      </c>
      <c r="I42009">
        <v>0.97</v>
      </c>
      <c r="J42009">
        <v>0</v>
      </c>
      <c r="K42009">
        <v>24.399999999906868</v>
      </c>
      <c r="L42009">
        <v>49.03333333338378</v>
      </c>
      <c r="M42009">
        <v>24.633333333476912</v>
      </c>
    </row>
    <row r="42010" spans="1:13" x14ac:dyDescent="0.3">
      <c r="A42010">
        <v>2018</v>
      </c>
      <c r="B42010">
        <v>9</v>
      </c>
      <c r="C42010">
        <v>14</v>
      </c>
      <c r="D42010" t="s">
        <v>2165</v>
      </c>
      <c r="E42010" t="s">
        <v>2741</v>
      </c>
      <c r="F42010" t="s">
        <v>2918</v>
      </c>
      <c r="G42010">
        <v>9.4</v>
      </c>
      <c r="H42010">
        <v>3</v>
      </c>
      <c r="I42010">
        <v>6.4</v>
      </c>
      <c r="J42010">
        <v>0</v>
      </c>
      <c r="K42010">
        <v>24.399999999994179</v>
      </c>
      <c r="L42010">
        <v>27.441666666622041</v>
      </c>
      <c r="M42010">
        <v>3.0416666666278616</v>
      </c>
    </row>
    <row r="42011" spans="1:13" x14ac:dyDescent="0.3">
      <c r="A42011">
        <v>2011</v>
      </c>
      <c r="B42011">
        <v>3</v>
      </c>
      <c r="C42011">
        <v>22</v>
      </c>
      <c r="D42011" t="s">
        <v>192</v>
      </c>
      <c r="E42011" t="s">
        <v>2749</v>
      </c>
      <c r="F42011" t="s">
        <v>2750</v>
      </c>
      <c r="G42011">
        <v>20</v>
      </c>
      <c r="H42011">
        <v>15</v>
      </c>
      <c r="I42011">
        <v>5</v>
      </c>
      <c r="J42011">
        <v>0</v>
      </c>
      <c r="K42011">
        <v>24.400000000081491</v>
      </c>
      <c r="L42011">
        <v>25.366666666755918</v>
      </c>
      <c r="M42011">
        <v>0.96666666667442769</v>
      </c>
    </row>
    <row r="42012" spans="1:13" x14ac:dyDescent="0.3">
      <c r="A42012">
        <v>2017</v>
      </c>
      <c r="B42012">
        <v>12</v>
      </c>
      <c r="C42012">
        <v>1</v>
      </c>
      <c r="D42012" t="s">
        <v>1938</v>
      </c>
      <c r="E42012" t="s">
        <v>2743</v>
      </c>
      <c r="F42012" t="s">
        <v>2861</v>
      </c>
      <c r="G42012">
        <v>24.8</v>
      </c>
      <c r="H42012">
        <v>24.8</v>
      </c>
      <c r="I42012">
        <v>0</v>
      </c>
      <c r="J42012">
        <v>0</v>
      </c>
      <c r="K42012">
        <v>24.400000000081491</v>
      </c>
      <c r="L42012">
        <v>78.116666666697711</v>
      </c>
      <c r="M42012">
        <v>53.71666666661622</v>
      </c>
    </row>
    <row r="42013" spans="1:13" x14ac:dyDescent="0.3">
      <c r="A42013">
        <v>2019</v>
      </c>
      <c r="B42013">
        <v>2</v>
      </c>
      <c r="C42013">
        <v>3</v>
      </c>
      <c r="D42013" t="s">
        <v>2303</v>
      </c>
      <c r="E42013" t="s">
        <v>2754</v>
      </c>
      <c r="F42013" t="s">
        <v>3012</v>
      </c>
      <c r="G42013">
        <v>2</v>
      </c>
      <c r="H42013">
        <v>1</v>
      </c>
      <c r="I42013">
        <v>1</v>
      </c>
      <c r="J42013">
        <v>0</v>
      </c>
      <c r="K42013">
        <v>24.400000000081491</v>
      </c>
      <c r="L42013">
        <v>25.900000000081491</v>
      </c>
      <c r="M42013">
        <v>1.5</v>
      </c>
    </row>
    <row r="42014" spans="1:13" x14ac:dyDescent="0.3">
      <c r="A42014">
        <v>2014</v>
      </c>
      <c r="B42014">
        <v>2</v>
      </c>
      <c r="C42014">
        <v>9</v>
      </c>
      <c r="D42014" t="s">
        <v>920</v>
      </c>
      <c r="E42014" t="s">
        <v>2745</v>
      </c>
      <c r="F42014" t="s">
        <v>2766</v>
      </c>
      <c r="G42014">
        <v>5</v>
      </c>
      <c r="H42014">
        <v>1.5</v>
      </c>
      <c r="I42014">
        <v>3.5</v>
      </c>
      <c r="J42014">
        <v>0</v>
      </c>
      <c r="K42014">
        <v>24.416666666627862</v>
      </c>
      <c r="L42014">
        <v>113.34999999997672</v>
      </c>
      <c r="M42014">
        <v>88.933333333348855</v>
      </c>
    </row>
    <row r="42015" spans="1:13" x14ac:dyDescent="0.3">
      <c r="A42015">
        <v>2015</v>
      </c>
      <c r="B42015">
        <v>2</v>
      </c>
      <c r="C42015">
        <v>15</v>
      </c>
      <c r="D42015" t="s">
        <v>1185</v>
      </c>
      <c r="E42015" t="s">
        <v>2803</v>
      </c>
      <c r="F42015" t="s">
        <v>2931</v>
      </c>
      <c r="G42015">
        <v>2</v>
      </c>
      <c r="H42015">
        <v>2</v>
      </c>
      <c r="I42015">
        <v>0</v>
      </c>
      <c r="J42015">
        <v>0</v>
      </c>
      <c r="K42015">
        <v>24.416666666802485</v>
      </c>
      <c r="L42015">
        <v>25.483333333453629</v>
      </c>
      <c r="M42015">
        <v>1.0666666666511446</v>
      </c>
    </row>
    <row r="42016" spans="1:13" x14ac:dyDescent="0.3">
      <c r="A42016">
        <v>2020</v>
      </c>
      <c r="B42016">
        <v>2</v>
      </c>
      <c r="C42016">
        <v>28</v>
      </c>
      <c r="D42016" t="s">
        <v>2632</v>
      </c>
      <c r="E42016" t="s">
        <v>2741</v>
      </c>
      <c r="F42016" t="s">
        <v>2769</v>
      </c>
      <c r="G42016">
        <v>33.5</v>
      </c>
      <c r="H42016">
        <v>0</v>
      </c>
      <c r="I42016">
        <v>33.5</v>
      </c>
      <c r="J42016">
        <v>0</v>
      </c>
      <c r="K42016">
        <v>24.433333333348855</v>
      </c>
      <c r="L42016">
        <v>25.149999999906868</v>
      </c>
      <c r="M42016">
        <v>0.71666666655801237</v>
      </c>
    </row>
    <row r="42017" spans="1:13" x14ac:dyDescent="0.3">
      <c r="A42017">
        <v>2016</v>
      </c>
      <c r="B42017">
        <v>1</v>
      </c>
      <c r="C42017">
        <v>5</v>
      </c>
      <c r="D42017" t="s">
        <v>1439</v>
      </c>
      <c r="E42017" t="s">
        <v>2747</v>
      </c>
      <c r="F42017" t="s">
        <v>2748</v>
      </c>
      <c r="G42017">
        <v>2.2999999999999998</v>
      </c>
      <c r="H42017">
        <v>0</v>
      </c>
      <c r="I42017">
        <v>2.2999999999999998</v>
      </c>
      <c r="J42017">
        <v>0</v>
      </c>
      <c r="K42017">
        <v>24.450000000069849</v>
      </c>
      <c r="L42017">
        <v>383.06666666659294</v>
      </c>
      <c r="M42017">
        <v>358.61666666652309</v>
      </c>
    </row>
    <row r="42018" spans="1:13" x14ac:dyDescent="0.3">
      <c r="A42018">
        <v>2013</v>
      </c>
      <c r="B42018">
        <v>1</v>
      </c>
      <c r="C42018">
        <v>8</v>
      </c>
      <c r="D42018" t="s">
        <v>631</v>
      </c>
      <c r="E42018" t="s">
        <v>2752</v>
      </c>
      <c r="F42018" t="s">
        <v>2813</v>
      </c>
      <c r="G42018">
        <v>5.6</v>
      </c>
      <c r="H42018">
        <v>0</v>
      </c>
      <c r="I42018">
        <v>5.6</v>
      </c>
      <c r="J42018">
        <v>0</v>
      </c>
      <c r="K42018">
        <v>24.46666666661622</v>
      </c>
      <c r="L42018">
        <v>41.783333333325572</v>
      </c>
      <c r="M42018">
        <v>17.316666666709352</v>
      </c>
    </row>
    <row r="42019" spans="1:13" x14ac:dyDescent="0.3">
      <c r="A42019">
        <v>2018</v>
      </c>
      <c r="B42019">
        <v>1</v>
      </c>
      <c r="C42019">
        <v>28</v>
      </c>
      <c r="D42019" t="s">
        <v>1996</v>
      </c>
      <c r="E42019" t="s">
        <v>2803</v>
      </c>
      <c r="F42019" t="s">
        <v>2940</v>
      </c>
      <c r="G42019">
        <v>101.002</v>
      </c>
      <c r="H42019">
        <v>0</v>
      </c>
      <c r="I42019">
        <v>101.002</v>
      </c>
      <c r="J42019">
        <v>0</v>
      </c>
      <c r="K42019">
        <v>24.466666666790843</v>
      </c>
      <c r="L42019">
        <v>362.03333333332557</v>
      </c>
      <c r="M42019">
        <v>337.56666666653473</v>
      </c>
    </row>
    <row r="42020" spans="1:13" x14ac:dyDescent="0.3">
      <c r="A42020">
        <v>2012</v>
      </c>
      <c r="B42020">
        <v>12</v>
      </c>
      <c r="C42020">
        <v>4</v>
      </c>
      <c r="D42020" t="s">
        <v>597</v>
      </c>
      <c r="E42020" t="s">
        <v>2754</v>
      </c>
      <c r="F42020" t="s">
        <v>2794</v>
      </c>
      <c r="G42020">
        <v>0.05</v>
      </c>
      <c r="H42020">
        <v>0</v>
      </c>
      <c r="I42020">
        <v>0.05</v>
      </c>
      <c r="J42020">
        <v>0</v>
      </c>
      <c r="K42020">
        <v>24.483333333337214</v>
      </c>
      <c r="L42020">
        <v>24.983333333395422</v>
      </c>
      <c r="M42020">
        <v>0.50000000005820766</v>
      </c>
    </row>
    <row r="42021" spans="1:13" x14ac:dyDescent="0.3">
      <c r="A42021">
        <v>2016</v>
      </c>
      <c r="B42021">
        <v>2</v>
      </c>
      <c r="C42021">
        <v>2</v>
      </c>
      <c r="D42021" t="s">
        <v>1467</v>
      </c>
      <c r="E42021" t="s">
        <v>2752</v>
      </c>
      <c r="F42021" t="s">
        <v>2973</v>
      </c>
      <c r="G42021">
        <v>0.35</v>
      </c>
      <c r="H42021">
        <v>0</v>
      </c>
      <c r="I42021">
        <v>0.35</v>
      </c>
      <c r="J42021">
        <v>0</v>
      </c>
      <c r="K42021">
        <v>24.483333333337214</v>
      </c>
      <c r="L42021">
        <v>27.650000000023283</v>
      </c>
      <c r="M42021">
        <v>3.1666666666860692</v>
      </c>
    </row>
    <row r="42022" spans="1:13" x14ac:dyDescent="0.3">
      <c r="A42022">
        <v>2015</v>
      </c>
      <c r="B42022">
        <v>2</v>
      </c>
      <c r="C42022">
        <v>18</v>
      </c>
      <c r="D42022" t="s">
        <v>1188</v>
      </c>
      <c r="E42022" t="s">
        <v>2745</v>
      </c>
      <c r="G42022">
        <v>471.65</v>
      </c>
      <c r="H42022">
        <v>318.70000000000005</v>
      </c>
      <c r="I42022">
        <v>151.44999999999999</v>
      </c>
      <c r="J42022">
        <v>1.5</v>
      </c>
      <c r="K42022">
        <v>24.488888888910878</v>
      </c>
      <c r="L42022">
        <v>122.66666666668607</v>
      </c>
      <c r="M42022">
        <v>98.177777777775191</v>
      </c>
    </row>
    <row r="42023" spans="1:13" x14ac:dyDescent="0.3">
      <c r="A42023">
        <v>2011</v>
      </c>
      <c r="B42023">
        <v>1</v>
      </c>
      <c r="C42023">
        <v>18</v>
      </c>
      <c r="D42023" t="s">
        <v>129</v>
      </c>
      <c r="E42023" t="s">
        <v>2749</v>
      </c>
      <c r="F42023" t="s">
        <v>2792</v>
      </c>
      <c r="G42023">
        <v>18</v>
      </c>
      <c r="H42023">
        <v>0</v>
      </c>
      <c r="I42023">
        <v>18</v>
      </c>
      <c r="J42023">
        <v>0</v>
      </c>
      <c r="K42023">
        <v>24.499999999883585</v>
      </c>
      <c r="L42023">
        <v>49.616666666523088</v>
      </c>
      <c r="M42023">
        <v>25.116666666639503</v>
      </c>
    </row>
    <row r="42024" spans="1:13" x14ac:dyDescent="0.3">
      <c r="A42024">
        <v>2016</v>
      </c>
      <c r="B42024">
        <v>6</v>
      </c>
      <c r="C42024">
        <v>15</v>
      </c>
      <c r="D42024" t="s">
        <v>1569</v>
      </c>
      <c r="E42024" t="s">
        <v>2749</v>
      </c>
      <c r="F42024" t="s">
        <v>2756</v>
      </c>
      <c r="G42024">
        <v>9.3000000000000007</v>
      </c>
      <c r="H42024">
        <v>0</v>
      </c>
      <c r="I42024">
        <v>9.3000000000000007</v>
      </c>
      <c r="J42024">
        <v>0</v>
      </c>
      <c r="K42024">
        <v>24.499999999883585</v>
      </c>
      <c r="L42024">
        <v>26.050000000046566</v>
      </c>
      <c r="M42024">
        <v>1.5500000001629815</v>
      </c>
    </row>
    <row r="42025" spans="1:13" x14ac:dyDescent="0.3">
      <c r="A42025">
        <v>2017</v>
      </c>
      <c r="B42025">
        <v>1</v>
      </c>
      <c r="C42025">
        <v>22</v>
      </c>
      <c r="D42025" t="s">
        <v>1726</v>
      </c>
      <c r="E42025" t="s">
        <v>2745</v>
      </c>
      <c r="F42025" t="s">
        <v>2912</v>
      </c>
      <c r="G42025">
        <v>407.71</v>
      </c>
      <c r="H42025">
        <v>293.07</v>
      </c>
      <c r="I42025">
        <v>87.11</v>
      </c>
      <c r="J42025">
        <v>27.53</v>
      </c>
      <c r="K42025">
        <v>24.500000000058208</v>
      </c>
      <c r="L42025">
        <v>263.58333333337214</v>
      </c>
      <c r="M42025">
        <v>239.08333333331393</v>
      </c>
    </row>
    <row r="42026" spans="1:13" x14ac:dyDescent="0.3">
      <c r="A42026">
        <v>2018</v>
      </c>
      <c r="B42026">
        <v>12</v>
      </c>
      <c r="C42026">
        <v>15</v>
      </c>
      <c r="D42026" t="s">
        <v>2253</v>
      </c>
      <c r="E42026" t="s">
        <v>2754</v>
      </c>
      <c r="F42026" t="s">
        <v>2941</v>
      </c>
      <c r="G42026">
        <v>0.8</v>
      </c>
      <c r="H42026">
        <v>0</v>
      </c>
      <c r="I42026">
        <v>0.8</v>
      </c>
      <c r="J42026">
        <v>0</v>
      </c>
      <c r="K42026">
        <v>24.516666666604578</v>
      </c>
      <c r="L42026">
        <v>24.533333333325572</v>
      </c>
      <c r="M42026">
        <v>1.6666666720993817E-2</v>
      </c>
    </row>
    <row r="42027" spans="1:13" x14ac:dyDescent="0.3">
      <c r="A42027">
        <v>2019</v>
      </c>
      <c r="B42027">
        <v>3</v>
      </c>
      <c r="C42027">
        <v>16</v>
      </c>
      <c r="D42027" t="s">
        <v>2344</v>
      </c>
      <c r="E42027" t="s">
        <v>2745</v>
      </c>
      <c r="F42027" t="s">
        <v>2777</v>
      </c>
      <c r="G42027">
        <v>0.04</v>
      </c>
      <c r="H42027">
        <v>0</v>
      </c>
      <c r="I42027">
        <v>0.04</v>
      </c>
      <c r="J42027">
        <v>0</v>
      </c>
      <c r="K42027">
        <v>24.516666666604578</v>
      </c>
      <c r="L42027">
        <v>24.574999999953434</v>
      </c>
      <c r="M42027">
        <v>5.8333333348855376E-2</v>
      </c>
    </row>
    <row r="42028" spans="1:13" x14ac:dyDescent="0.3">
      <c r="A42028">
        <v>2015</v>
      </c>
      <c r="B42028">
        <v>1</v>
      </c>
      <c r="C42028">
        <v>29</v>
      </c>
      <c r="D42028" t="s">
        <v>1168</v>
      </c>
      <c r="E42028" t="s">
        <v>2743</v>
      </c>
      <c r="F42028" t="s">
        <v>2947</v>
      </c>
      <c r="G42028">
        <v>97</v>
      </c>
      <c r="H42028">
        <v>0</v>
      </c>
      <c r="I42028">
        <v>18</v>
      </c>
      <c r="J42028">
        <v>79</v>
      </c>
      <c r="K42028">
        <v>24.516666666779201</v>
      </c>
      <c r="L42028">
        <v>99.883333333418705</v>
      </c>
      <c r="M42028">
        <v>75.366666666639503</v>
      </c>
    </row>
    <row r="42029" spans="1:13" x14ac:dyDescent="0.3">
      <c r="A42029">
        <v>2020</v>
      </c>
      <c r="B42029">
        <v>1</v>
      </c>
      <c r="C42029">
        <v>12</v>
      </c>
      <c r="D42029" t="s">
        <v>2585</v>
      </c>
      <c r="E42029" t="s">
        <v>2743</v>
      </c>
      <c r="F42029" t="s">
        <v>2874</v>
      </c>
      <c r="G42029">
        <v>0.4</v>
      </c>
      <c r="H42029">
        <v>0.2</v>
      </c>
      <c r="I42029">
        <v>0.2</v>
      </c>
      <c r="J42029">
        <v>0</v>
      </c>
      <c r="K42029">
        <v>24.533333333325572</v>
      </c>
      <c r="L42029">
        <v>24.533333333325572</v>
      </c>
      <c r="M42029">
        <v>0</v>
      </c>
    </row>
    <row r="42030" spans="1:13" x14ac:dyDescent="0.3">
      <c r="A42030">
        <v>2020</v>
      </c>
      <c r="B42030">
        <v>1</v>
      </c>
      <c r="C42030">
        <v>29</v>
      </c>
      <c r="D42030" t="s">
        <v>2602</v>
      </c>
      <c r="E42030" t="s">
        <v>2743</v>
      </c>
      <c r="F42030" t="s">
        <v>2861</v>
      </c>
      <c r="G42030">
        <v>3.1</v>
      </c>
      <c r="H42030">
        <v>0</v>
      </c>
      <c r="I42030">
        <v>0.6</v>
      </c>
      <c r="J42030">
        <v>2.5</v>
      </c>
      <c r="K42030">
        <v>24.533333333325572</v>
      </c>
      <c r="L42030">
        <v>52.049999999930151</v>
      </c>
      <c r="M42030">
        <v>27.516666666604578</v>
      </c>
    </row>
    <row r="42031" spans="1:13" x14ac:dyDescent="0.3">
      <c r="A42031">
        <v>2011</v>
      </c>
      <c r="B42031">
        <v>10</v>
      </c>
      <c r="C42031">
        <v>25</v>
      </c>
      <c r="D42031" t="s">
        <v>295</v>
      </c>
      <c r="E42031" t="s">
        <v>2741</v>
      </c>
      <c r="F42031" t="s">
        <v>2911</v>
      </c>
      <c r="G42031">
        <v>8</v>
      </c>
      <c r="H42031">
        <v>0</v>
      </c>
      <c r="I42031">
        <v>0</v>
      </c>
      <c r="J42031">
        <v>8</v>
      </c>
      <c r="K42031">
        <v>24.550000000046566</v>
      </c>
      <c r="L42031">
        <v>74.466666666674428</v>
      </c>
      <c r="M42031">
        <v>49.916666666627862</v>
      </c>
    </row>
    <row r="42032" spans="1:13" x14ac:dyDescent="0.3">
      <c r="A42032">
        <v>2019</v>
      </c>
      <c r="B42032">
        <v>1</v>
      </c>
      <c r="C42032">
        <v>2</v>
      </c>
      <c r="D42032" t="s">
        <v>2271</v>
      </c>
      <c r="E42032" t="s">
        <v>2754</v>
      </c>
      <c r="F42032" t="s">
        <v>2876</v>
      </c>
      <c r="G42032">
        <v>45.5</v>
      </c>
      <c r="H42032">
        <v>9</v>
      </c>
      <c r="I42032">
        <v>35</v>
      </c>
      <c r="J42032">
        <v>1.5</v>
      </c>
      <c r="K42032">
        <v>24.550000000046566</v>
      </c>
      <c r="L42032">
        <v>26.53333333338378</v>
      </c>
      <c r="M42032">
        <v>1.9833333333372138</v>
      </c>
    </row>
    <row r="42033" spans="1:13" x14ac:dyDescent="0.3">
      <c r="A42033">
        <v>2020</v>
      </c>
      <c r="B42033">
        <v>2</v>
      </c>
      <c r="C42033">
        <v>16</v>
      </c>
      <c r="D42033" t="s">
        <v>2620</v>
      </c>
      <c r="E42033" t="s">
        <v>2743</v>
      </c>
      <c r="F42033" t="s">
        <v>2834</v>
      </c>
      <c r="G42033">
        <v>51.730000000000004</v>
      </c>
      <c r="H42033">
        <v>41.59</v>
      </c>
      <c r="I42033">
        <v>2.64</v>
      </c>
      <c r="J42033">
        <v>7.5</v>
      </c>
      <c r="K42033">
        <v>24.550000000046566</v>
      </c>
      <c r="L42033">
        <v>168.1500000001397</v>
      </c>
      <c r="M42033">
        <v>143.60000000009313</v>
      </c>
    </row>
    <row r="42034" spans="1:13" x14ac:dyDescent="0.3">
      <c r="A42034">
        <v>2020</v>
      </c>
      <c r="B42034">
        <v>2</v>
      </c>
      <c r="C42034">
        <v>10</v>
      </c>
      <c r="D42034" t="s">
        <v>2614</v>
      </c>
      <c r="E42034" t="s">
        <v>2743</v>
      </c>
      <c r="F42034" t="s">
        <v>2834</v>
      </c>
      <c r="G42034">
        <v>590.91</v>
      </c>
      <c r="H42034">
        <v>551.16</v>
      </c>
      <c r="I42034">
        <v>39.75</v>
      </c>
      <c r="J42034">
        <v>0</v>
      </c>
      <c r="K42034">
        <v>24.558333333319752</v>
      </c>
      <c r="L42034">
        <v>62.808333333407063</v>
      </c>
      <c r="M42034">
        <v>38.250000000087311</v>
      </c>
    </row>
    <row r="42035" spans="1:13" x14ac:dyDescent="0.3">
      <c r="A42035">
        <v>2016</v>
      </c>
      <c r="B42035">
        <v>9</v>
      </c>
      <c r="C42035">
        <v>19</v>
      </c>
      <c r="D42035" t="s">
        <v>1608</v>
      </c>
      <c r="E42035" t="s">
        <v>2752</v>
      </c>
      <c r="F42035" t="s">
        <v>2752</v>
      </c>
      <c r="G42035">
        <v>21.73</v>
      </c>
      <c r="H42035">
        <v>4.0999999999999996</v>
      </c>
      <c r="I42035">
        <v>10.83</v>
      </c>
      <c r="J42035">
        <v>6.8</v>
      </c>
      <c r="K42035">
        <v>24.566666666680248</v>
      </c>
      <c r="L42035">
        <v>47.749999999970896</v>
      </c>
      <c r="M42035">
        <v>23.183333333290648</v>
      </c>
    </row>
    <row r="42036" spans="1:13" x14ac:dyDescent="0.3">
      <c r="A42036">
        <v>2012</v>
      </c>
      <c r="B42036">
        <v>3</v>
      </c>
      <c r="C42036">
        <v>25</v>
      </c>
      <c r="D42036" t="s">
        <v>447</v>
      </c>
      <c r="E42036" t="s">
        <v>2866</v>
      </c>
      <c r="F42036" t="s">
        <v>2909</v>
      </c>
      <c r="G42036">
        <v>0.8</v>
      </c>
      <c r="H42036">
        <v>0.5</v>
      </c>
      <c r="I42036">
        <v>0.3</v>
      </c>
      <c r="J42036">
        <v>0</v>
      </c>
      <c r="K42036">
        <v>24.583333333313931</v>
      </c>
      <c r="L42036">
        <v>25.666666666511446</v>
      </c>
      <c r="M42036">
        <v>1.0833333331975155</v>
      </c>
    </row>
    <row r="42037" spans="1:13" x14ac:dyDescent="0.3">
      <c r="A42037">
        <v>2016</v>
      </c>
      <c r="B42037">
        <v>9</v>
      </c>
      <c r="C42037">
        <v>28</v>
      </c>
      <c r="D42037" t="s">
        <v>1617</v>
      </c>
      <c r="E42037" t="s">
        <v>2749</v>
      </c>
      <c r="F42037" t="s">
        <v>2932</v>
      </c>
      <c r="G42037">
        <v>2.2999999999999998</v>
      </c>
      <c r="H42037">
        <v>0</v>
      </c>
      <c r="I42037">
        <v>2.2999999999999998</v>
      </c>
      <c r="J42037">
        <v>0</v>
      </c>
      <c r="K42037">
        <v>24.583333333313931</v>
      </c>
      <c r="L42037">
        <v>24.833333333430346</v>
      </c>
      <c r="M42037">
        <v>0.25000000011641532</v>
      </c>
    </row>
    <row r="42038" spans="1:13" x14ac:dyDescent="0.3">
      <c r="A42038">
        <v>2016</v>
      </c>
      <c r="B42038">
        <v>12</v>
      </c>
      <c r="C42038">
        <v>3</v>
      </c>
      <c r="D42038" t="s">
        <v>1676</v>
      </c>
      <c r="E42038" t="s">
        <v>2752</v>
      </c>
      <c r="F42038" t="s">
        <v>2973</v>
      </c>
      <c r="G42038">
        <v>85.3</v>
      </c>
      <c r="H42038">
        <v>0</v>
      </c>
      <c r="I42038">
        <v>85.3</v>
      </c>
      <c r="J42038">
        <v>0</v>
      </c>
      <c r="K42038">
        <v>24.583333333313931</v>
      </c>
      <c r="L42038">
        <v>67.21666666661622</v>
      </c>
      <c r="M42038">
        <v>42.633333333302289</v>
      </c>
    </row>
    <row r="42039" spans="1:13" x14ac:dyDescent="0.3">
      <c r="A42039">
        <v>2017</v>
      </c>
      <c r="B42039">
        <v>3</v>
      </c>
      <c r="C42039">
        <v>12</v>
      </c>
      <c r="D42039" t="s">
        <v>1775</v>
      </c>
      <c r="E42039" t="s">
        <v>2754</v>
      </c>
      <c r="F42039" t="s">
        <v>2819</v>
      </c>
      <c r="G42039">
        <v>25</v>
      </c>
      <c r="H42039">
        <v>0</v>
      </c>
      <c r="I42039">
        <v>25</v>
      </c>
      <c r="J42039">
        <v>0</v>
      </c>
      <c r="K42039">
        <v>24.583333333313931</v>
      </c>
      <c r="L42039">
        <v>29.083333333313931</v>
      </c>
      <c r="M42039">
        <v>4.5</v>
      </c>
    </row>
    <row r="42040" spans="1:13" x14ac:dyDescent="0.3">
      <c r="A42040">
        <v>2017</v>
      </c>
      <c r="B42040">
        <v>12</v>
      </c>
      <c r="C42040">
        <v>12</v>
      </c>
      <c r="D42040" t="s">
        <v>1949</v>
      </c>
      <c r="E42040" t="s">
        <v>2747</v>
      </c>
      <c r="F42040" t="s">
        <v>2937</v>
      </c>
      <c r="G42040">
        <v>0.1</v>
      </c>
      <c r="H42040">
        <v>0</v>
      </c>
      <c r="I42040">
        <v>0.1</v>
      </c>
      <c r="J42040">
        <v>0</v>
      </c>
      <c r="K42040">
        <v>24.583333333313931</v>
      </c>
      <c r="L42040">
        <v>70.983333333337214</v>
      </c>
      <c r="M42040">
        <v>46.400000000023283</v>
      </c>
    </row>
    <row r="42041" spans="1:13" x14ac:dyDescent="0.3">
      <c r="A42041">
        <v>2019</v>
      </c>
      <c r="B42041">
        <v>2</v>
      </c>
      <c r="C42041">
        <v>15</v>
      </c>
      <c r="D42041" t="s">
        <v>2315</v>
      </c>
      <c r="E42041" t="s">
        <v>2743</v>
      </c>
      <c r="F42041" t="s">
        <v>2949</v>
      </c>
      <c r="G42041">
        <v>2</v>
      </c>
      <c r="H42041">
        <v>1</v>
      </c>
      <c r="I42041">
        <v>1</v>
      </c>
      <c r="J42041">
        <v>0</v>
      </c>
      <c r="K42041">
        <v>24.583333333488554</v>
      </c>
      <c r="L42041">
        <v>68.299999999988358</v>
      </c>
      <c r="M42041">
        <v>43.716666666499805</v>
      </c>
    </row>
    <row r="42042" spans="1:13" x14ac:dyDescent="0.3">
      <c r="A42042">
        <v>2018</v>
      </c>
      <c r="B42042">
        <v>1</v>
      </c>
      <c r="C42042">
        <v>7</v>
      </c>
      <c r="D42042" t="s">
        <v>1975</v>
      </c>
      <c r="E42042" t="s">
        <v>2752</v>
      </c>
      <c r="F42042" t="s">
        <v>2881</v>
      </c>
      <c r="G42042">
        <v>39.480000000000004</v>
      </c>
      <c r="H42042">
        <v>24.1</v>
      </c>
      <c r="I42042">
        <v>15.379999999999999</v>
      </c>
      <c r="J42042">
        <v>0</v>
      </c>
      <c r="K42042">
        <v>24.591666666674428</v>
      </c>
      <c r="L42042">
        <v>37.300000000046566</v>
      </c>
      <c r="M42042">
        <v>12.708333333372138</v>
      </c>
    </row>
    <row r="42043" spans="1:13" x14ac:dyDescent="0.3">
      <c r="A42043">
        <v>2012</v>
      </c>
      <c r="B42043">
        <v>5</v>
      </c>
      <c r="C42043">
        <v>2</v>
      </c>
      <c r="D42043" t="s">
        <v>485</v>
      </c>
      <c r="E42043" t="s">
        <v>2752</v>
      </c>
      <c r="F42043" t="s">
        <v>2921</v>
      </c>
      <c r="G42043">
        <v>10.16</v>
      </c>
      <c r="H42043">
        <v>0</v>
      </c>
      <c r="I42043">
        <v>10.16</v>
      </c>
      <c r="J42043">
        <v>0</v>
      </c>
      <c r="K42043">
        <v>24.600000000034925</v>
      </c>
      <c r="L42043">
        <v>28.300000000046566</v>
      </c>
      <c r="M42043">
        <v>3.7000000000116415</v>
      </c>
    </row>
    <row r="42044" spans="1:13" x14ac:dyDescent="0.3">
      <c r="A42044">
        <v>2020</v>
      </c>
      <c r="B42044">
        <v>2</v>
      </c>
      <c r="C42044">
        <v>4</v>
      </c>
      <c r="D42044" t="s">
        <v>2608</v>
      </c>
      <c r="E42044" t="s">
        <v>2749</v>
      </c>
      <c r="F42044" t="s">
        <v>2768</v>
      </c>
      <c r="G42044">
        <v>13</v>
      </c>
      <c r="H42044">
        <v>0</v>
      </c>
      <c r="I42044">
        <v>13</v>
      </c>
      <c r="J42044">
        <v>0</v>
      </c>
      <c r="K42044">
        <v>24.600000000034925</v>
      </c>
      <c r="L42044">
        <v>27.416666666627862</v>
      </c>
      <c r="M42044">
        <v>2.816666666592937</v>
      </c>
    </row>
    <row r="42045" spans="1:13" x14ac:dyDescent="0.3">
      <c r="A42045">
        <v>2016</v>
      </c>
      <c r="B42045">
        <v>1</v>
      </c>
      <c r="C42045">
        <v>24</v>
      </c>
      <c r="D42045" t="s">
        <v>1458</v>
      </c>
      <c r="E42045" t="s">
        <v>2745</v>
      </c>
      <c r="F42045" t="s">
        <v>2782</v>
      </c>
      <c r="G42045">
        <v>10.33</v>
      </c>
      <c r="H42045">
        <v>7.73</v>
      </c>
      <c r="I42045">
        <v>2.6</v>
      </c>
      <c r="J42045">
        <v>0</v>
      </c>
      <c r="K42045">
        <v>24.616666666668607</v>
      </c>
      <c r="L42045">
        <v>970.25000000005821</v>
      </c>
      <c r="M42045">
        <v>945.6333333333896</v>
      </c>
    </row>
    <row r="42046" spans="1:13" x14ac:dyDescent="0.3">
      <c r="A42046">
        <v>2017</v>
      </c>
      <c r="B42046">
        <v>11</v>
      </c>
      <c r="C42046">
        <v>28</v>
      </c>
      <c r="D42046" t="s">
        <v>1935</v>
      </c>
      <c r="E42046" t="s">
        <v>2747</v>
      </c>
      <c r="F42046" t="s">
        <v>2967</v>
      </c>
      <c r="G42046">
        <v>0.1</v>
      </c>
      <c r="H42046">
        <v>0</v>
      </c>
      <c r="I42046">
        <v>0.1</v>
      </c>
      <c r="J42046">
        <v>0</v>
      </c>
      <c r="K42046">
        <v>24.616666666755918</v>
      </c>
      <c r="L42046">
        <v>0.86666666669771075</v>
      </c>
      <c r="M42046">
        <v>-23.750000000058208</v>
      </c>
    </row>
    <row r="42047" spans="1:13" x14ac:dyDescent="0.3">
      <c r="A42047">
        <v>2011</v>
      </c>
      <c r="B42047">
        <v>3</v>
      </c>
      <c r="C42047">
        <v>28</v>
      </c>
      <c r="D42047" t="s">
        <v>198</v>
      </c>
      <c r="E42047" t="s">
        <v>2749</v>
      </c>
      <c r="F42047" t="s">
        <v>2849</v>
      </c>
      <c r="G42047">
        <v>150</v>
      </c>
      <c r="H42047">
        <v>20</v>
      </c>
      <c r="I42047">
        <v>130</v>
      </c>
      <c r="J42047">
        <v>0</v>
      </c>
      <c r="K42047">
        <v>24.633333333302289</v>
      </c>
      <c r="L42047">
        <v>28.5</v>
      </c>
      <c r="M42047">
        <v>3.8666666666977108</v>
      </c>
    </row>
    <row r="42048" spans="1:13" x14ac:dyDescent="0.3">
      <c r="A42048">
        <v>2019</v>
      </c>
      <c r="B42048">
        <v>1</v>
      </c>
      <c r="C42048">
        <v>26</v>
      </c>
      <c r="D42048" t="s">
        <v>2295</v>
      </c>
      <c r="E42048" t="s">
        <v>2745</v>
      </c>
      <c r="F42048" t="s">
        <v>2746</v>
      </c>
      <c r="G42048">
        <v>0.01</v>
      </c>
      <c r="H42048">
        <v>0</v>
      </c>
      <c r="I42048">
        <v>0.01</v>
      </c>
      <c r="J42048">
        <v>0</v>
      </c>
      <c r="K42048">
        <v>24.633333333302289</v>
      </c>
      <c r="L42048">
        <v>25.133333333360497</v>
      </c>
      <c r="M42048">
        <v>0.50000000005820766</v>
      </c>
    </row>
    <row r="42049" spans="1:13" x14ac:dyDescent="0.3">
      <c r="A42049">
        <v>2019</v>
      </c>
      <c r="B42049">
        <v>3</v>
      </c>
      <c r="C42049">
        <v>11</v>
      </c>
      <c r="D42049" t="s">
        <v>2339</v>
      </c>
      <c r="E42049" t="s">
        <v>2743</v>
      </c>
      <c r="F42049" t="s">
        <v>2823</v>
      </c>
      <c r="G42049">
        <v>3</v>
      </c>
      <c r="H42049">
        <v>3</v>
      </c>
      <c r="I42049">
        <v>0</v>
      </c>
      <c r="J42049">
        <v>0</v>
      </c>
      <c r="K42049">
        <v>24.650000000023283</v>
      </c>
      <c r="L42049">
        <v>99.450000000069849</v>
      </c>
      <c r="M42049">
        <v>74.800000000046566</v>
      </c>
    </row>
    <row r="42050" spans="1:13" x14ac:dyDescent="0.3">
      <c r="A42050">
        <v>2019</v>
      </c>
      <c r="B42050">
        <v>11</v>
      </c>
      <c r="C42050">
        <v>21</v>
      </c>
      <c r="D42050" t="s">
        <v>2533</v>
      </c>
      <c r="E42050" t="s">
        <v>2743</v>
      </c>
      <c r="F42050" t="s">
        <v>2827</v>
      </c>
      <c r="G42050">
        <v>14.6</v>
      </c>
      <c r="H42050">
        <v>5.5</v>
      </c>
      <c r="I42050">
        <v>9.1</v>
      </c>
      <c r="J42050">
        <v>0</v>
      </c>
      <c r="K42050">
        <v>24.650000000023283</v>
      </c>
      <c r="L42050">
        <v>94.708333333313931</v>
      </c>
      <c r="M42050">
        <v>70.058333333290648</v>
      </c>
    </row>
    <row r="42051" spans="1:13" x14ac:dyDescent="0.3">
      <c r="A42051">
        <v>2019</v>
      </c>
      <c r="B42051">
        <v>3</v>
      </c>
      <c r="C42051">
        <v>10</v>
      </c>
      <c r="D42051" t="s">
        <v>2338</v>
      </c>
      <c r="E42051" t="s">
        <v>2743</v>
      </c>
      <c r="F42051" t="s">
        <v>2861</v>
      </c>
      <c r="G42051">
        <v>807.2</v>
      </c>
      <c r="H42051">
        <v>5</v>
      </c>
      <c r="I42051">
        <v>802.2</v>
      </c>
      <c r="J42051">
        <v>0</v>
      </c>
      <c r="K42051">
        <v>24.661111111054197</v>
      </c>
      <c r="L42051">
        <v>63.594444444403052</v>
      </c>
      <c r="M42051">
        <v>38.933333333348855</v>
      </c>
    </row>
    <row r="42052" spans="1:13" x14ac:dyDescent="0.3">
      <c r="A42052">
        <v>2012</v>
      </c>
      <c r="B42052">
        <v>4</v>
      </c>
      <c r="C42052">
        <v>20</v>
      </c>
      <c r="D42052" t="s">
        <v>473</v>
      </c>
      <c r="E42052" t="s">
        <v>2754</v>
      </c>
      <c r="F42052" t="s">
        <v>2819</v>
      </c>
      <c r="G42052">
        <v>4.8</v>
      </c>
      <c r="H42052">
        <v>0</v>
      </c>
      <c r="I42052">
        <v>4.8</v>
      </c>
      <c r="J42052">
        <v>0</v>
      </c>
      <c r="K42052">
        <v>24.666666666569654</v>
      </c>
      <c r="L42052">
        <v>42.999999999941792</v>
      </c>
      <c r="M42052">
        <v>18.333333333372138</v>
      </c>
    </row>
    <row r="42053" spans="1:13" x14ac:dyDescent="0.3">
      <c r="A42053">
        <v>2015</v>
      </c>
      <c r="B42053">
        <v>2</v>
      </c>
      <c r="C42053">
        <v>2</v>
      </c>
      <c r="D42053" t="s">
        <v>1172</v>
      </c>
      <c r="E42053" t="s">
        <v>2743</v>
      </c>
      <c r="F42053" t="s">
        <v>2827</v>
      </c>
      <c r="G42053">
        <v>2.0499999999999998</v>
      </c>
      <c r="H42053">
        <v>0</v>
      </c>
      <c r="I42053">
        <v>2.0499999999999998</v>
      </c>
      <c r="J42053">
        <v>0</v>
      </c>
      <c r="K42053">
        <v>24.666666666569654</v>
      </c>
      <c r="L42053">
        <v>60.333333333372138</v>
      </c>
      <c r="M42053">
        <v>35.666666666802485</v>
      </c>
    </row>
    <row r="42054" spans="1:13" x14ac:dyDescent="0.3">
      <c r="A42054">
        <v>2013</v>
      </c>
      <c r="B42054">
        <v>12</v>
      </c>
      <c r="C42054">
        <v>12</v>
      </c>
      <c r="D42054" t="s">
        <v>861</v>
      </c>
      <c r="E42054" t="s">
        <v>2773</v>
      </c>
      <c r="F42054" t="s">
        <v>3000</v>
      </c>
      <c r="G42054">
        <v>1</v>
      </c>
      <c r="H42054">
        <v>0</v>
      </c>
      <c r="I42054">
        <v>1</v>
      </c>
      <c r="J42054">
        <v>0</v>
      </c>
      <c r="K42054">
        <v>24.666666666744277</v>
      </c>
      <c r="L42054">
        <v>26.166666666744277</v>
      </c>
      <c r="M42054">
        <v>1.5</v>
      </c>
    </row>
    <row r="42055" spans="1:13" x14ac:dyDescent="0.3">
      <c r="A42055">
        <v>2015</v>
      </c>
      <c r="B42055">
        <v>11</v>
      </c>
      <c r="C42055">
        <v>28</v>
      </c>
      <c r="D42055" t="s">
        <v>1401</v>
      </c>
      <c r="E42055" t="s">
        <v>2741</v>
      </c>
      <c r="F42055" t="s">
        <v>2908</v>
      </c>
      <c r="G42055">
        <v>6.8</v>
      </c>
      <c r="H42055">
        <v>1.8</v>
      </c>
      <c r="I42055">
        <v>5</v>
      </c>
      <c r="J42055">
        <v>0</v>
      </c>
      <c r="K42055">
        <v>24.666666666744277</v>
      </c>
      <c r="L42055">
        <v>118.00000000011642</v>
      </c>
      <c r="M42055">
        <v>93.333333333372138</v>
      </c>
    </row>
    <row r="42056" spans="1:13" x14ac:dyDescent="0.3">
      <c r="A42056">
        <v>2017</v>
      </c>
      <c r="B42056">
        <v>12</v>
      </c>
      <c r="C42056">
        <v>24</v>
      </c>
      <c r="D42056" t="s">
        <v>1961</v>
      </c>
      <c r="E42056" t="s">
        <v>2752</v>
      </c>
      <c r="F42056" t="s">
        <v>2752</v>
      </c>
      <c r="G42056">
        <v>1</v>
      </c>
      <c r="H42056">
        <v>0.3</v>
      </c>
      <c r="I42056">
        <v>0.7</v>
      </c>
      <c r="J42056">
        <v>0</v>
      </c>
      <c r="K42056">
        <v>24.666666666744277</v>
      </c>
      <c r="L42056">
        <v>42</v>
      </c>
      <c r="M42056">
        <v>17.333333333255723</v>
      </c>
    </row>
    <row r="42057" spans="1:13" x14ac:dyDescent="0.3">
      <c r="A42057">
        <v>2018</v>
      </c>
      <c r="B42057">
        <v>8</v>
      </c>
      <c r="C42057">
        <v>18</v>
      </c>
      <c r="D42057" t="s">
        <v>2142</v>
      </c>
      <c r="E42057" t="s">
        <v>2752</v>
      </c>
      <c r="F42057" t="s">
        <v>2887</v>
      </c>
      <c r="G42057">
        <v>0.05</v>
      </c>
      <c r="H42057">
        <v>0</v>
      </c>
      <c r="I42057">
        <v>0.04</v>
      </c>
      <c r="J42057">
        <v>0.01</v>
      </c>
      <c r="K42057">
        <v>24.683333333290648</v>
      </c>
      <c r="L42057">
        <v>25.849999999918509</v>
      </c>
      <c r="M42057">
        <v>1.1666666666278616</v>
      </c>
    </row>
    <row r="42058" spans="1:13" x14ac:dyDescent="0.3">
      <c r="A42058">
        <v>2014</v>
      </c>
      <c r="B42058">
        <v>1</v>
      </c>
      <c r="C42058">
        <v>3</v>
      </c>
      <c r="D42058" t="s">
        <v>883</v>
      </c>
      <c r="E42058" t="s">
        <v>2752</v>
      </c>
      <c r="F42058" t="s">
        <v>2752</v>
      </c>
      <c r="G42058">
        <v>26.4</v>
      </c>
      <c r="H42058">
        <v>20.03</v>
      </c>
      <c r="I42058">
        <v>2.5099999999999998</v>
      </c>
      <c r="J42058">
        <v>3.86</v>
      </c>
      <c r="K42058">
        <v>24.694444444496185</v>
      </c>
      <c r="L42058">
        <v>34.172222222259734</v>
      </c>
      <c r="M42058">
        <v>9.4777777777635492</v>
      </c>
    </row>
    <row r="42059" spans="1:13" x14ac:dyDescent="0.3">
      <c r="A42059">
        <v>2013</v>
      </c>
      <c r="B42059">
        <v>12</v>
      </c>
      <c r="C42059">
        <v>3</v>
      </c>
      <c r="D42059" t="s">
        <v>852</v>
      </c>
      <c r="E42059" t="s">
        <v>2741</v>
      </c>
      <c r="F42059" t="s">
        <v>2758</v>
      </c>
      <c r="G42059">
        <v>0.01</v>
      </c>
      <c r="H42059">
        <v>0.01</v>
      </c>
      <c r="I42059">
        <v>0</v>
      </c>
      <c r="J42059">
        <v>0</v>
      </c>
      <c r="K42059">
        <v>24.700000000011642</v>
      </c>
      <c r="L42059">
        <v>25.533333333441988</v>
      </c>
      <c r="M42059">
        <v>0.8333333334303461</v>
      </c>
    </row>
    <row r="42060" spans="1:13" x14ac:dyDescent="0.3">
      <c r="A42060">
        <v>2019</v>
      </c>
      <c r="B42060">
        <v>11</v>
      </c>
      <c r="C42060">
        <v>30</v>
      </c>
      <c r="D42060" t="s">
        <v>2542</v>
      </c>
      <c r="E42060" t="s">
        <v>3040</v>
      </c>
      <c r="F42060" t="s">
        <v>3050</v>
      </c>
      <c r="G42060">
        <v>0.01</v>
      </c>
      <c r="H42060">
        <v>0</v>
      </c>
      <c r="I42060">
        <v>0.01</v>
      </c>
      <c r="J42060">
        <v>0</v>
      </c>
      <c r="K42060">
        <v>24.700000000011642</v>
      </c>
      <c r="L42060">
        <v>24.700000000011642</v>
      </c>
      <c r="M42060">
        <v>0</v>
      </c>
    </row>
    <row r="42061" spans="1:13" x14ac:dyDescent="0.3">
      <c r="A42061">
        <v>2014</v>
      </c>
      <c r="B42061">
        <v>4</v>
      </c>
      <c r="C42061">
        <v>10</v>
      </c>
      <c r="D42061" t="s">
        <v>980</v>
      </c>
      <c r="E42061" t="s">
        <v>2741</v>
      </c>
      <c r="F42061" t="s">
        <v>2917</v>
      </c>
      <c r="G42061">
        <v>20.5</v>
      </c>
      <c r="H42061">
        <v>16.100000000000001</v>
      </c>
      <c r="I42061">
        <v>3.9</v>
      </c>
      <c r="J42061">
        <v>0.5</v>
      </c>
      <c r="K42061">
        <v>24.708333333197515</v>
      </c>
      <c r="L42061">
        <v>38.108333333220799</v>
      </c>
      <c r="M42061">
        <v>13.400000000023283</v>
      </c>
    </row>
    <row r="42062" spans="1:13" x14ac:dyDescent="0.3">
      <c r="A42062">
        <v>2013</v>
      </c>
      <c r="B42062">
        <v>4</v>
      </c>
      <c r="C42062">
        <v>1</v>
      </c>
      <c r="D42062" t="s">
        <v>714</v>
      </c>
      <c r="E42062" t="s">
        <v>2741</v>
      </c>
      <c r="F42062" t="s">
        <v>2767</v>
      </c>
      <c r="G42062">
        <v>0.2</v>
      </c>
      <c r="H42062">
        <v>0</v>
      </c>
      <c r="I42062">
        <v>0.2</v>
      </c>
      <c r="J42062">
        <v>0</v>
      </c>
      <c r="K42062">
        <v>24.716666666732635</v>
      </c>
      <c r="L42062">
        <v>25.016666666662786</v>
      </c>
      <c r="M42062">
        <v>0.29999999993015081</v>
      </c>
    </row>
    <row r="42063" spans="1:13" x14ac:dyDescent="0.3">
      <c r="A42063">
        <v>2019</v>
      </c>
      <c r="B42063">
        <v>12</v>
      </c>
      <c r="C42063">
        <v>16</v>
      </c>
      <c r="D42063" t="s">
        <v>2558</v>
      </c>
      <c r="E42063" t="s">
        <v>2743</v>
      </c>
      <c r="F42063" t="s">
        <v>2874</v>
      </c>
      <c r="G42063">
        <v>1.2</v>
      </c>
      <c r="H42063">
        <v>0</v>
      </c>
      <c r="I42063">
        <v>0.2</v>
      </c>
      <c r="J42063">
        <v>1</v>
      </c>
      <c r="K42063">
        <v>24.716666666732635</v>
      </c>
      <c r="L42063">
        <v>65.850000000034925</v>
      </c>
      <c r="M42063">
        <v>41.133333333302289</v>
      </c>
    </row>
    <row r="42064" spans="1:13" x14ac:dyDescent="0.3">
      <c r="A42064">
        <v>2016</v>
      </c>
      <c r="B42064">
        <v>2</v>
      </c>
      <c r="C42064">
        <v>20</v>
      </c>
      <c r="D42064" t="s">
        <v>1485</v>
      </c>
      <c r="E42064" t="s">
        <v>2745</v>
      </c>
      <c r="F42064" t="s">
        <v>2795</v>
      </c>
      <c r="G42064">
        <v>8.5500000000000007</v>
      </c>
      <c r="H42064">
        <v>8.1</v>
      </c>
      <c r="I42064">
        <v>0.45</v>
      </c>
      <c r="J42064">
        <v>0</v>
      </c>
      <c r="K42064">
        <v>24.725000000005821</v>
      </c>
      <c r="L42064">
        <v>749.09166666676174</v>
      </c>
      <c r="M42064">
        <v>724.36666666675592</v>
      </c>
    </row>
    <row r="42065" spans="1:13" x14ac:dyDescent="0.3">
      <c r="A42065">
        <v>2012</v>
      </c>
      <c r="B42065">
        <v>3</v>
      </c>
      <c r="C42065">
        <v>2</v>
      </c>
      <c r="D42065" t="s">
        <v>424</v>
      </c>
      <c r="E42065" t="s">
        <v>2752</v>
      </c>
      <c r="F42065" t="s">
        <v>2844</v>
      </c>
      <c r="G42065">
        <v>22.7</v>
      </c>
      <c r="H42065">
        <v>0</v>
      </c>
      <c r="I42065">
        <v>22.7</v>
      </c>
      <c r="J42065">
        <v>0</v>
      </c>
      <c r="K42065">
        <v>24.733333333279006</v>
      </c>
      <c r="L42065">
        <v>51.283333333209157</v>
      </c>
      <c r="M42065">
        <v>26.549999999930151</v>
      </c>
    </row>
    <row r="42066" spans="1:13" x14ac:dyDescent="0.3">
      <c r="A42066">
        <v>2016</v>
      </c>
      <c r="B42066">
        <v>3</v>
      </c>
      <c r="C42066">
        <v>26</v>
      </c>
      <c r="D42066" t="s">
        <v>1520</v>
      </c>
      <c r="E42066" t="s">
        <v>2866</v>
      </c>
      <c r="F42066" t="s">
        <v>2909</v>
      </c>
      <c r="G42066">
        <v>2.15</v>
      </c>
      <c r="H42066">
        <v>0</v>
      </c>
      <c r="I42066">
        <v>2.15</v>
      </c>
      <c r="J42066">
        <v>0</v>
      </c>
      <c r="K42066">
        <v>24.733333333279006</v>
      </c>
      <c r="L42066">
        <v>165.96666666667443</v>
      </c>
      <c r="M42066">
        <v>141.23333333339542</v>
      </c>
    </row>
    <row r="42067" spans="1:13" x14ac:dyDescent="0.3">
      <c r="A42067">
        <v>2018</v>
      </c>
      <c r="B42067">
        <v>1</v>
      </c>
      <c r="C42067">
        <v>3</v>
      </c>
      <c r="D42067" t="s">
        <v>1971</v>
      </c>
      <c r="E42067" t="s">
        <v>2749</v>
      </c>
      <c r="F42067" t="s">
        <v>2750</v>
      </c>
      <c r="G42067">
        <v>113.1</v>
      </c>
      <c r="H42067">
        <v>0</v>
      </c>
      <c r="I42067">
        <v>113.1</v>
      </c>
      <c r="J42067">
        <v>0</v>
      </c>
      <c r="K42067">
        <v>24.733333333279006</v>
      </c>
      <c r="L42067">
        <v>26.283333333267365</v>
      </c>
      <c r="M42067">
        <v>1.5499999999883585</v>
      </c>
    </row>
    <row r="42068" spans="1:13" x14ac:dyDescent="0.3">
      <c r="A42068">
        <v>2017</v>
      </c>
      <c r="B42068">
        <v>2</v>
      </c>
      <c r="C42068">
        <v>22</v>
      </c>
      <c r="D42068" t="s">
        <v>1757</v>
      </c>
      <c r="E42068" t="s">
        <v>2741</v>
      </c>
      <c r="F42068" t="s">
        <v>2778</v>
      </c>
      <c r="G42068">
        <v>672</v>
      </c>
      <c r="H42068">
        <v>414.14</v>
      </c>
      <c r="I42068">
        <v>252.18</v>
      </c>
      <c r="J42068">
        <v>5.68</v>
      </c>
      <c r="K42068">
        <v>24.733333333453629</v>
      </c>
      <c r="L42068">
        <v>112.54999999998836</v>
      </c>
      <c r="M42068">
        <v>87.816666666534729</v>
      </c>
    </row>
    <row r="42069" spans="1:13" x14ac:dyDescent="0.3">
      <c r="A42069">
        <v>2010</v>
      </c>
      <c r="B42069">
        <v>11</v>
      </c>
      <c r="C42069">
        <v>23</v>
      </c>
      <c r="D42069" t="s">
        <v>73</v>
      </c>
      <c r="E42069" t="s">
        <v>2749</v>
      </c>
      <c r="F42069" t="s">
        <v>2852</v>
      </c>
      <c r="G42069">
        <v>3</v>
      </c>
      <c r="H42069">
        <v>0</v>
      </c>
      <c r="I42069">
        <v>3</v>
      </c>
      <c r="J42069">
        <v>0</v>
      </c>
      <c r="K42069">
        <v>24.75</v>
      </c>
      <c r="L42069">
        <v>25.999999999883585</v>
      </c>
      <c r="M42069">
        <v>1.2499999998835847</v>
      </c>
    </row>
    <row r="42070" spans="1:13" x14ac:dyDescent="0.3">
      <c r="A42070">
        <v>2014</v>
      </c>
      <c r="B42070">
        <v>10</v>
      </c>
      <c r="C42070">
        <v>14</v>
      </c>
      <c r="D42070" t="s">
        <v>1061</v>
      </c>
      <c r="E42070" t="s">
        <v>2752</v>
      </c>
      <c r="F42070" t="s">
        <v>2863</v>
      </c>
      <c r="G42070">
        <v>0.01</v>
      </c>
      <c r="H42070">
        <v>0</v>
      </c>
      <c r="I42070">
        <v>0.01</v>
      </c>
      <c r="J42070">
        <v>0</v>
      </c>
      <c r="K42070">
        <v>24.75</v>
      </c>
      <c r="L42070">
        <v>24.799999999988358</v>
      </c>
      <c r="M42070">
        <v>4.9999999988358468E-2</v>
      </c>
    </row>
    <row r="42071" spans="1:13" x14ac:dyDescent="0.3">
      <c r="A42071">
        <v>2014</v>
      </c>
      <c r="B42071">
        <v>12</v>
      </c>
      <c r="C42071">
        <v>4</v>
      </c>
      <c r="D42071" t="s">
        <v>1112</v>
      </c>
      <c r="E42071" t="s">
        <v>2785</v>
      </c>
      <c r="F42071" t="s">
        <v>2786</v>
      </c>
      <c r="G42071">
        <v>6.5</v>
      </c>
      <c r="H42071">
        <v>0</v>
      </c>
      <c r="I42071">
        <v>0.22000000000000003</v>
      </c>
      <c r="J42071">
        <v>6.28</v>
      </c>
      <c r="K42071">
        <v>24.75</v>
      </c>
      <c r="L42071">
        <v>117.56666666659294</v>
      </c>
      <c r="M42071">
        <v>92.816666666592937</v>
      </c>
    </row>
    <row r="42072" spans="1:13" x14ac:dyDescent="0.3">
      <c r="A42072">
        <v>2018</v>
      </c>
      <c r="B42072">
        <v>8</v>
      </c>
      <c r="C42072">
        <v>8</v>
      </c>
      <c r="D42072" t="s">
        <v>2136</v>
      </c>
      <c r="E42072" t="s">
        <v>2749</v>
      </c>
      <c r="F42072" t="s">
        <v>2852</v>
      </c>
      <c r="G42072">
        <v>10</v>
      </c>
      <c r="H42072">
        <v>0</v>
      </c>
      <c r="I42072">
        <v>10</v>
      </c>
      <c r="J42072">
        <v>0</v>
      </c>
      <c r="K42072">
        <v>24.75</v>
      </c>
      <c r="L42072">
        <v>48</v>
      </c>
      <c r="M42072">
        <v>23.25</v>
      </c>
    </row>
    <row r="42073" spans="1:13" x14ac:dyDescent="0.3">
      <c r="A42073">
        <v>2020</v>
      </c>
      <c r="B42073">
        <v>6</v>
      </c>
      <c r="C42073">
        <v>2</v>
      </c>
      <c r="D42073" t="s">
        <v>2725</v>
      </c>
      <c r="E42073" t="s">
        <v>2741</v>
      </c>
      <c r="F42073" t="s">
        <v>2769</v>
      </c>
      <c r="G42073">
        <v>1.4999999999999999E-2</v>
      </c>
      <c r="H42073">
        <v>0</v>
      </c>
      <c r="I42073">
        <v>1.4999999999999999E-2</v>
      </c>
      <c r="J42073">
        <v>0</v>
      </c>
      <c r="K42073">
        <v>24.75</v>
      </c>
      <c r="L42073">
        <v>47.499999999941792</v>
      </c>
      <c r="M42073">
        <v>22.749999999941792</v>
      </c>
    </row>
    <row r="42074" spans="1:13" x14ac:dyDescent="0.3">
      <c r="A42074">
        <v>2020</v>
      </c>
      <c r="B42074">
        <v>3</v>
      </c>
      <c r="C42074">
        <v>2</v>
      </c>
      <c r="D42074" t="s">
        <v>2635</v>
      </c>
      <c r="E42074" t="s">
        <v>2743</v>
      </c>
      <c r="F42074" t="s">
        <v>2922</v>
      </c>
      <c r="G42074">
        <v>208.12</v>
      </c>
      <c r="H42074">
        <v>36.01</v>
      </c>
      <c r="I42074">
        <v>63.120000000000005</v>
      </c>
      <c r="J42074">
        <v>108.99000000000001</v>
      </c>
      <c r="K42074">
        <v>24.754166666636593</v>
      </c>
      <c r="L42074">
        <v>231.8166666666657</v>
      </c>
      <c r="M42074">
        <v>207.0625000000291</v>
      </c>
    </row>
    <row r="42075" spans="1:13" x14ac:dyDescent="0.3">
      <c r="A42075">
        <v>2011</v>
      </c>
      <c r="B42075">
        <v>9</v>
      </c>
      <c r="C42075">
        <v>13</v>
      </c>
      <c r="D42075" t="s">
        <v>268</v>
      </c>
      <c r="E42075" t="s">
        <v>2752</v>
      </c>
      <c r="F42075" t="s">
        <v>2965</v>
      </c>
      <c r="G42075">
        <v>40.6</v>
      </c>
      <c r="H42075">
        <v>6.1</v>
      </c>
      <c r="I42075">
        <v>33.200000000000003</v>
      </c>
      <c r="J42075">
        <v>1.3</v>
      </c>
      <c r="K42075">
        <v>24.766666666546371</v>
      </c>
      <c r="L42075">
        <v>41.766666666604578</v>
      </c>
      <c r="M42075">
        <v>17.000000000058208</v>
      </c>
    </row>
    <row r="42076" spans="1:13" x14ac:dyDescent="0.3">
      <c r="A42076">
        <v>2014</v>
      </c>
      <c r="B42076">
        <v>3</v>
      </c>
      <c r="C42076">
        <v>22</v>
      </c>
      <c r="D42076" t="s">
        <v>961</v>
      </c>
      <c r="E42076" t="s">
        <v>2741</v>
      </c>
      <c r="F42076" t="s">
        <v>2845</v>
      </c>
      <c r="G42076">
        <v>50</v>
      </c>
      <c r="H42076">
        <v>0</v>
      </c>
      <c r="I42076">
        <v>50</v>
      </c>
      <c r="J42076">
        <v>0</v>
      </c>
      <c r="K42076">
        <v>24.766666666546371</v>
      </c>
      <c r="L42076">
        <v>46.749999999941792</v>
      </c>
      <c r="M42076">
        <v>21.983333333395422</v>
      </c>
    </row>
    <row r="42077" spans="1:13" x14ac:dyDescent="0.3">
      <c r="A42077">
        <v>2019</v>
      </c>
      <c r="B42077">
        <v>3</v>
      </c>
      <c r="C42077">
        <v>7</v>
      </c>
      <c r="D42077" t="s">
        <v>2335</v>
      </c>
      <c r="E42077" t="s">
        <v>2749</v>
      </c>
      <c r="F42077" t="s">
        <v>2893</v>
      </c>
      <c r="G42077">
        <v>10.8</v>
      </c>
      <c r="H42077">
        <v>0</v>
      </c>
      <c r="I42077">
        <v>10.8</v>
      </c>
      <c r="J42077">
        <v>0</v>
      </c>
      <c r="K42077">
        <v>24.766666666546371</v>
      </c>
      <c r="L42077">
        <v>26.583333333197515</v>
      </c>
      <c r="M42077">
        <v>1.8166666666511446</v>
      </c>
    </row>
    <row r="42078" spans="1:13" x14ac:dyDescent="0.3">
      <c r="A42078">
        <v>2015</v>
      </c>
      <c r="B42078">
        <v>2</v>
      </c>
      <c r="C42078">
        <v>18</v>
      </c>
      <c r="D42078" t="s">
        <v>1188</v>
      </c>
      <c r="E42078" t="s">
        <v>2741</v>
      </c>
      <c r="F42078" t="s">
        <v>2935</v>
      </c>
      <c r="G42078">
        <v>10</v>
      </c>
      <c r="H42078">
        <v>0.3</v>
      </c>
      <c r="I42078">
        <v>6.7</v>
      </c>
      <c r="J42078">
        <v>3</v>
      </c>
      <c r="K42078">
        <v>24.783333333267365</v>
      </c>
      <c r="L42078">
        <v>43.78333333338378</v>
      </c>
      <c r="M42078">
        <v>19.000000000116415</v>
      </c>
    </row>
    <row r="42079" spans="1:13" x14ac:dyDescent="0.3">
      <c r="A42079">
        <v>2015</v>
      </c>
      <c r="B42079">
        <v>12</v>
      </c>
      <c r="C42079">
        <v>14</v>
      </c>
      <c r="D42079" t="s">
        <v>1417</v>
      </c>
      <c r="E42079" t="s">
        <v>2785</v>
      </c>
      <c r="F42079" t="s">
        <v>2786</v>
      </c>
      <c r="G42079">
        <v>2.8100000000000003E-2</v>
      </c>
      <c r="H42079">
        <v>0</v>
      </c>
      <c r="I42079">
        <v>2.8100000000000003E-2</v>
      </c>
      <c r="J42079">
        <v>0</v>
      </c>
      <c r="K42079">
        <v>24.783333333267365</v>
      </c>
      <c r="L42079">
        <v>25.083333333372138</v>
      </c>
      <c r="M42079">
        <v>0.30000000010477379</v>
      </c>
    </row>
    <row r="42080" spans="1:13" x14ac:dyDescent="0.3">
      <c r="A42080">
        <v>2019</v>
      </c>
      <c r="B42080">
        <v>1</v>
      </c>
      <c r="C42080">
        <v>30</v>
      </c>
      <c r="D42080" t="s">
        <v>2299</v>
      </c>
      <c r="E42080" t="s">
        <v>2743</v>
      </c>
      <c r="F42080" t="s">
        <v>2936</v>
      </c>
      <c r="G42080">
        <v>5.1199999999999992</v>
      </c>
      <c r="H42080">
        <v>0.1</v>
      </c>
      <c r="I42080">
        <v>2.02</v>
      </c>
      <c r="J42080">
        <v>3</v>
      </c>
      <c r="K42080">
        <v>24.783333333267365</v>
      </c>
      <c r="L42080">
        <v>25.049999999930151</v>
      </c>
      <c r="M42080">
        <v>0.26666666666278616</v>
      </c>
    </row>
    <row r="42081" spans="1:13" x14ac:dyDescent="0.3">
      <c r="A42081">
        <v>2019</v>
      </c>
      <c r="B42081">
        <v>5</v>
      </c>
      <c r="C42081">
        <v>31</v>
      </c>
      <c r="D42081" t="s">
        <v>2417</v>
      </c>
      <c r="E42081" t="s">
        <v>2749</v>
      </c>
      <c r="F42081" t="s">
        <v>2852</v>
      </c>
      <c r="G42081">
        <v>10</v>
      </c>
      <c r="H42081">
        <v>0</v>
      </c>
      <c r="I42081">
        <v>10</v>
      </c>
      <c r="J42081">
        <v>0</v>
      </c>
      <c r="K42081">
        <v>24.783333333441988</v>
      </c>
      <c r="L42081">
        <v>48.666666666744277</v>
      </c>
      <c r="M42081">
        <v>23.883333333302289</v>
      </c>
    </row>
    <row r="42082" spans="1:13" x14ac:dyDescent="0.3">
      <c r="A42082">
        <v>2013</v>
      </c>
      <c r="B42082">
        <v>2</v>
      </c>
      <c r="C42082">
        <v>6</v>
      </c>
      <c r="D42082" t="s">
        <v>660</v>
      </c>
      <c r="E42082" t="s">
        <v>2752</v>
      </c>
      <c r="F42082" t="s">
        <v>2871</v>
      </c>
      <c r="G42082">
        <v>4</v>
      </c>
      <c r="H42082">
        <v>0</v>
      </c>
      <c r="I42082">
        <v>4</v>
      </c>
      <c r="J42082">
        <v>0</v>
      </c>
      <c r="K42082">
        <v>24.799999999901047</v>
      </c>
      <c r="L42082">
        <v>27.958333333226619</v>
      </c>
      <c r="M42082">
        <v>3.1583333333255723</v>
      </c>
    </row>
    <row r="42083" spans="1:13" x14ac:dyDescent="0.3">
      <c r="A42083">
        <v>2017</v>
      </c>
      <c r="B42083">
        <v>2</v>
      </c>
      <c r="C42083">
        <v>7</v>
      </c>
      <c r="D42083" t="s">
        <v>1742</v>
      </c>
      <c r="E42083" t="s">
        <v>2866</v>
      </c>
      <c r="F42083" t="s">
        <v>2867</v>
      </c>
      <c r="G42083">
        <v>0.45</v>
      </c>
      <c r="H42083">
        <v>0</v>
      </c>
      <c r="I42083">
        <v>0.45</v>
      </c>
      <c r="J42083">
        <v>0</v>
      </c>
      <c r="K42083">
        <v>24.799999999988358</v>
      </c>
      <c r="L42083">
        <v>50.483333333395422</v>
      </c>
      <c r="M42083">
        <v>25.683333333407063</v>
      </c>
    </row>
    <row r="42084" spans="1:13" x14ac:dyDescent="0.3">
      <c r="A42084">
        <v>2020</v>
      </c>
      <c r="B42084">
        <v>2</v>
      </c>
      <c r="C42084">
        <v>8</v>
      </c>
      <c r="D42084" t="s">
        <v>2612</v>
      </c>
      <c r="E42084" t="s">
        <v>2749</v>
      </c>
      <c r="F42084" t="s">
        <v>2870</v>
      </c>
      <c r="G42084">
        <v>21</v>
      </c>
      <c r="H42084">
        <v>0</v>
      </c>
      <c r="I42084">
        <v>21</v>
      </c>
      <c r="J42084">
        <v>0</v>
      </c>
      <c r="K42084">
        <v>24.799999999988358</v>
      </c>
      <c r="L42084">
        <v>42.266666666662786</v>
      </c>
      <c r="M42084">
        <v>17.466666666674428</v>
      </c>
    </row>
    <row r="42085" spans="1:13" x14ac:dyDescent="0.3">
      <c r="A42085">
        <v>2014</v>
      </c>
      <c r="B42085">
        <v>2</v>
      </c>
      <c r="C42085">
        <v>22</v>
      </c>
      <c r="D42085" t="s">
        <v>933</v>
      </c>
      <c r="E42085" t="s">
        <v>2745</v>
      </c>
      <c r="F42085" t="s">
        <v>2782</v>
      </c>
      <c r="G42085">
        <v>44.18</v>
      </c>
      <c r="H42085">
        <v>13.4</v>
      </c>
      <c r="I42085">
        <v>30.78</v>
      </c>
      <c r="J42085">
        <v>0</v>
      </c>
      <c r="K42085">
        <v>24.816666666709352</v>
      </c>
      <c r="L42085">
        <v>46.700000000128057</v>
      </c>
      <c r="M42085">
        <v>21.883333333418705</v>
      </c>
    </row>
    <row r="42086" spans="1:13" x14ac:dyDescent="0.3">
      <c r="A42086">
        <v>2019</v>
      </c>
      <c r="B42086">
        <v>3</v>
      </c>
      <c r="C42086">
        <v>9</v>
      </c>
      <c r="D42086" t="s">
        <v>2337</v>
      </c>
      <c r="E42086" t="s">
        <v>2745</v>
      </c>
      <c r="F42086" t="s">
        <v>2824</v>
      </c>
      <c r="G42086">
        <v>0.6</v>
      </c>
      <c r="H42086">
        <v>0</v>
      </c>
      <c r="I42086">
        <v>0.6</v>
      </c>
      <c r="J42086">
        <v>0</v>
      </c>
      <c r="K42086">
        <v>24.816666666709352</v>
      </c>
      <c r="L42086">
        <v>1.78333333338378</v>
      </c>
      <c r="M42086">
        <v>-23.033333333325572</v>
      </c>
    </row>
    <row r="42087" spans="1:13" x14ac:dyDescent="0.3">
      <c r="A42087">
        <v>2015</v>
      </c>
      <c r="B42087">
        <v>5</v>
      </c>
      <c r="C42087">
        <v>17</v>
      </c>
      <c r="D42087" t="s">
        <v>1275</v>
      </c>
      <c r="E42087" t="s">
        <v>2754</v>
      </c>
      <c r="F42087" t="s">
        <v>2789</v>
      </c>
      <c r="G42087">
        <v>10</v>
      </c>
      <c r="H42087">
        <v>0</v>
      </c>
      <c r="I42087">
        <v>10</v>
      </c>
      <c r="J42087">
        <v>0</v>
      </c>
      <c r="K42087">
        <v>24.833333333255723</v>
      </c>
      <c r="L42087">
        <v>26.416666666686069</v>
      </c>
      <c r="M42087">
        <v>1.5833333334303461</v>
      </c>
    </row>
    <row r="42088" spans="1:13" x14ac:dyDescent="0.3">
      <c r="A42088">
        <v>2019</v>
      </c>
      <c r="B42088">
        <v>2</v>
      </c>
      <c r="C42088">
        <v>9</v>
      </c>
      <c r="D42088" t="s">
        <v>2309</v>
      </c>
      <c r="E42088" t="s">
        <v>2745</v>
      </c>
      <c r="F42088" t="s">
        <v>2751</v>
      </c>
      <c r="G42088">
        <v>19.649999999999999</v>
      </c>
      <c r="H42088">
        <v>5.85</v>
      </c>
      <c r="I42088">
        <v>13.8</v>
      </c>
      <c r="J42088">
        <v>0</v>
      </c>
      <c r="K42088">
        <v>24.833333333372138</v>
      </c>
      <c r="L42088">
        <v>290.05000000004657</v>
      </c>
      <c r="M42088">
        <v>265.21666666667443</v>
      </c>
    </row>
    <row r="42089" spans="1:13" x14ac:dyDescent="0.3">
      <c r="A42089">
        <v>2015</v>
      </c>
      <c r="B42089">
        <v>1</v>
      </c>
      <c r="C42089">
        <v>7</v>
      </c>
      <c r="D42089" t="s">
        <v>1146</v>
      </c>
      <c r="E42089" t="s">
        <v>2743</v>
      </c>
      <c r="F42089" t="s">
        <v>2874</v>
      </c>
      <c r="G42089">
        <v>1.5</v>
      </c>
      <c r="H42089">
        <v>0</v>
      </c>
      <c r="I42089">
        <v>1.5</v>
      </c>
      <c r="J42089">
        <v>0</v>
      </c>
      <c r="K42089">
        <v>24.849999999976717</v>
      </c>
      <c r="L42089">
        <v>52.549999999988358</v>
      </c>
      <c r="M42089">
        <v>27.700000000011642</v>
      </c>
    </row>
    <row r="42090" spans="1:13" x14ac:dyDescent="0.3">
      <c r="A42090">
        <v>2020</v>
      </c>
      <c r="B42090">
        <v>4</v>
      </c>
      <c r="C42090">
        <v>5</v>
      </c>
      <c r="D42090" t="s">
        <v>2669</v>
      </c>
      <c r="E42090" t="s">
        <v>2743</v>
      </c>
      <c r="F42090" t="s">
        <v>2936</v>
      </c>
      <c r="G42090">
        <v>10</v>
      </c>
      <c r="H42090">
        <v>7</v>
      </c>
      <c r="I42090">
        <v>3</v>
      </c>
      <c r="J42090">
        <v>0</v>
      </c>
      <c r="K42090">
        <v>24.849999999976717</v>
      </c>
      <c r="L42090">
        <v>100.84999999991851</v>
      </c>
      <c r="M42090">
        <v>75.999999999941792</v>
      </c>
    </row>
    <row r="42091" spans="1:13" x14ac:dyDescent="0.3">
      <c r="A42091">
        <v>2013</v>
      </c>
      <c r="B42091">
        <v>12</v>
      </c>
      <c r="C42091">
        <v>29</v>
      </c>
      <c r="D42091" t="s">
        <v>878</v>
      </c>
      <c r="E42091" t="s">
        <v>2754</v>
      </c>
      <c r="F42091" t="s">
        <v>3012</v>
      </c>
      <c r="G42091">
        <v>36</v>
      </c>
      <c r="H42091">
        <v>0.5</v>
      </c>
      <c r="I42091">
        <v>35.5</v>
      </c>
      <c r="J42091">
        <v>0</v>
      </c>
      <c r="K42091">
        <v>24.866666666697711</v>
      </c>
      <c r="L42091">
        <v>26.116666666581295</v>
      </c>
      <c r="M42091">
        <v>1.2499999998835847</v>
      </c>
    </row>
    <row r="42092" spans="1:13" x14ac:dyDescent="0.3">
      <c r="A42092">
        <v>2019</v>
      </c>
      <c r="B42092">
        <v>1</v>
      </c>
      <c r="C42092">
        <v>31</v>
      </c>
      <c r="D42092" t="s">
        <v>2300</v>
      </c>
      <c r="E42092" t="s">
        <v>2747</v>
      </c>
      <c r="F42092" t="s">
        <v>2923</v>
      </c>
      <c r="G42092">
        <v>2.4</v>
      </c>
      <c r="H42092">
        <v>0</v>
      </c>
      <c r="I42092">
        <v>2.4</v>
      </c>
      <c r="J42092">
        <v>0</v>
      </c>
      <c r="K42092">
        <v>24.883333333244082</v>
      </c>
      <c r="L42092">
        <v>27.966666666674428</v>
      </c>
      <c r="M42092">
        <v>3.0833333334303461</v>
      </c>
    </row>
    <row r="42093" spans="1:13" x14ac:dyDescent="0.3">
      <c r="A42093">
        <v>2017</v>
      </c>
      <c r="B42093">
        <v>11</v>
      </c>
      <c r="C42093">
        <v>22</v>
      </c>
      <c r="D42093" t="s">
        <v>1929</v>
      </c>
      <c r="E42093" t="s">
        <v>2749</v>
      </c>
      <c r="F42093" t="s">
        <v>2853</v>
      </c>
      <c r="G42093">
        <v>0.1</v>
      </c>
      <c r="H42093">
        <v>0</v>
      </c>
      <c r="I42093">
        <v>0.1</v>
      </c>
      <c r="J42093">
        <v>0</v>
      </c>
      <c r="K42093">
        <v>24.899999999965075</v>
      </c>
      <c r="L42093">
        <v>25.066666666651145</v>
      </c>
      <c r="M42093">
        <v>0.16666666668606922</v>
      </c>
    </row>
    <row r="42094" spans="1:13" x14ac:dyDescent="0.3">
      <c r="A42094">
        <v>2018</v>
      </c>
      <c r="B42094">
        <v>1</v>
      </c>
      <c r="C42094">
        <v>2</v>
      </c>
      <c r="D42094" t="s">
        <v>1970</v>
      </c>
      <c r="E42094" t="s">
        <v>2752</v>
      </c>
      <c r="F42094" t="s">
        <v>2859</v>
      </c>
      <c r="G42094">
        <v>10</v>
      </c>
      <c r="H42094">
        <v>0</v>
      </c>
      <c r="I42094">
        <v>10</v>
      </c>
      <c r="J42094">
        <v>0</v>
      </c>
      <c r="K42094">
        <v>24.899999999965075</v>
      </c>
      <c r="L42094">
        <v>40.516666666720994</v>
      </c>
      <c r="M42094">
        <v>15.616666666755918</v>
      </c>
    </row>
    <row r="42095" spans="1:13" x14ac:dyDescent="0.3">
      <c r="A42095">
        <v>2017</v>
      </c>
      <c r="B42095">
        <v>1</v>
      </c>
      <c r="C42095">
        <v>25</v>
      </c>
      <c r="D42095" t="s">
        <v>1729</v>
      </c>
      <c r="E42095" t="s">
        <v>2745</v>
      </c>
      <c r="F42095" t="s">
        <v>2828</v>
      </c>
      <c r="G42095">
        <v>0.81</v>
      </c>
      <c r="H42095">
        <v>0.81</v>
      </c>
      <c r="I42095">
        <v>0</v>
      </c>
      <c r="J42095">
        <v>0</v>
      </c>
      <c r="K42095">
        <v>24.900000000052387</v>
      </c>
      <c r="L42095" t="e">
        <v>#VALUE!</v>
      </c>
      <c r="M42095" t="e">
        <v>#VALUE!</v>
      </c>
    </row>
    <row r="42096" spans="1:13" x14ac:dyDescent="0.3">
      <c r="A42096">
        <v>2015</v>
      </c>
      <c r="B42096">
        <v>2</v>
      </c>
      <c r="C42096">
        <v>11</v>
      </c>
      <c r="D42096" t="s">
        <v>1181</v>
      </c>
      <c r="E42096" t="s">
        <v>2741</v>
      </c>
      <c r="F42096" t="s">
        <v>2753</v>
      </c>
      <c r="G42096">
        <v>0.15</v>
      </c>
      <c r="H42096">
        <v>0</v>
      </c>
      <c r="I42096">
        <v>0.15</v>
      </c>
      <c r="J42096">
        <v>0</v>
      </c>
      <c r="K42096">
        <v>24.900000000139698</v>
      </c>
      <c r="L42096">
        <v>25.483333333453629</v>
      </c>
      <c r="M42096">
        <v>0.58333333331393078</v>
      </c>
    </row>
    <row r="42097" spans="1:13" x14ac:dyDescent="0.3">
      <c r="A42097">
        <v>2013</v>
      </c>
      <c r="B42097">
        <v>11</v>
      </c>
      <c r="C42097">
        <v>15</v>
      </c>
      <c r="D42097" t="s">
        <v>834</v>
      </c>
      <c r="E42097" t="s">
        <v>2752</v>
      </c>
      <c r="F42097" t="s">
        <v>2863</v>
      </c>
      <c r="G42097">
        <v>87</v>
      </c>
      <c r="H42097">
        <v>0.53</v>
      </c>
      <c r="I42097">
        <v>86.27</v>
      </c>
      <c r="J42097">
        <v>0.2</v>
      </c>
      <c r="K42097">
        <v>24.908333333325572</v>
      </c>
      <c r="L42097">
        <v>37.233333333337214</v>
      </c>
      <c r="M42097">
        <v>12.325000000011642</v>
      </c>
    </row>
    <row r="42098" spans="1:13" x14ac:dyDescent="0.3">
      <c r="A42098">
        <v>2016</v>
      </c>
      <c r="B42098">
        <v>1</v>
      </c>
      <c r="C42098">
        <v>7</v>
      </c>
      <c r="D42098" t="s">
        <v>1441</v>
      </c>
      <c r="E42098" t="s">
        <v>2747</v>
      </c>
      <c r="F42098" t="s">
        <v>2945</v>
      </c>
      <c r="G42098">
        <v>2</v>
      </c>
      <c r="H42098">
        <v>0</v>
      </c>
      <c r="I42098">
        <v>2</v>
      </c>
      <c r="J42098">
        <v>0</v>
      </c>
      <c r="K42098">
        <v>24.916666666686069</v>
      </c>
      <c r="L42098">
        <v>240.96666666667443</v>
      </c>
      <c r="M42098">
        <v>216.04999999998836</v>
      </c>
    </row>
    <row r="42099" spans="1:13" x14ac:dyDescent="0.3">
      <c r="A42099">
        <v>2016</v>
      </c>
      <c r="B42099">
        <v>11</v>
      </c>
      <c r="C42099">
        <v>18</v>
      </c>
      <c r="D42099" t="s">
        <v>1661</v>
      </c>
      <c r="E42099" t="s">
        <v>2749</v>
      </c>
      <c r="F42099" t="s">
        <v>2808</v>
      </c>
      <c r="G42099">
        <v>43</v>
      </c>
      <c r="H42099">
        <v>0</v>
      </c>
      <c r="I42099">
        <v>43</v>
      </c>
      <c r="J42099">
        <v>0</v>
      </c>
      <c r="K42099">
        <v>24.916666666686069</v>
      </c>
      <c r="L42099">
        <v>27.416666666627862</v>
      </c>
      <c r="M42099">
        <v>2.4999999999417923</v>
      </c>
    </row>
    <row r="42100" spans="1:13" x14ac:dyDescent="0.3">
      <c r="A42100">
        <v>2019</v>
      </c>
      <c r="B42100">
        <v>12</v>
      </c>
      <c r="C42100">
        <v>17</v>
      </c>
      <c r="D42100" t="s">
        <v>2559</v>
      </c>
      <c r="E42100" t="s">
        <v>2754</v>
      </c>
      <c r="F42100" t="s">
        <v>2877</v>
      </c>
      <c r="G42100">
        <v>63</v>
      </c>
      <c r="H42100">
        <v>26</v>
      </c>
      <c r="I42100">
        <v>15</v>
      </c>
      <c r="J42100">
        <v>22</v>
      </c>
      <c r="K42100">
        <v>24.916666666686069</v>
      </c>
      <c r="L42100">
        <v>49.516666666546371</v>
      </c>
      <c r="M42100">
        <v>24.599999999860302</v>
      </c>
    </row>
    <row r="42101" spans="1:13" x14ac:dyDescent="0.3">
      <c r="A42101">
        <v>2020</v>
      </c>
      <c r="B42101">
        <v>3</v>
      </c>
      <c r="C42101">
        <v>20</v>
      </c>
      <c r="D42101" t="s">
        <v>2653</v>
      </c>
      <c r="E42101" t="s">
        <v>2866</v>
      </c>
      <c r="F42101" t="s">
        <v>2984</v>
      </c>
      <c r="G42101">
        <v>7.13</v>
      </c>
      <c r="H42101">
        <v>1.5</v>
      </c>
      <c r="I42101">
        <v>1.1299999999999999</v>
      </c>
      <c r="J42101">
        <v>4.5</v>
      </c>
      <c r="K42101">
        <v>24.916666666686069</v>
      </c>
      <c r="L42101">
        <v>97.083333333197515</v>
      </c>
      <c r="M42101">
        <v>72.166666666511446</v>
      </c>
    </row>
    <row r="42102" spans="1:13" x14ac:dyDescent="0.3">
      <c r="A42102">
        <v>2019</v>
      </c>
      <c r="B42102">
        <v>12</v>
      </c>
      <c r="C42102">
        <v>21</v>
      </c>
      <c r="D42102" t="s">
        <v>2563</v>
      </c>
      <c r="E42102" t="s">
        <v>2752</v>
      </c>
      <c r="F42102" t="s">
        <v>2863</v>
      </c>
      <c r="G42102">
        <v>0.8</v>
      </c>
      <c r="H42102">
        <v>0</v>
      </c>
      <c r="I42102">
        <v>0.8</v>
      </c>
      <c r="J42102">
        <v>0</v>
      </c>
      <c r="K42102">
        <v>24.93333333323244</v>
      </c>
      <c r="L42102">
        <v>26.966666666558012</v>
      </c>
      <c r="M42102">
        <v>2.0333333333255723</v>
      </c>
    </row>
    <row r="42103" spans="1:13" x14ac:dyDescent="0.3">
      <c r="A42103">
        <v>2014</v>
      </c>
      <c r="B42103">
        <v>1</v>
      </c>
      <c r="C42103">
        <v>9</v>
      </c>
      <c r="D42103" t="s">
        <v>889</v>
      </c>
      <c r="E42103" t="s">
        <v>2745</v>
      </c>
      <c r="F42103" t="s">
        <v>3011</v>
      </c>
      <c r="G42103">
        <v>10</v>
      </c>
      <c r="H42103">
        <v>0</v>
      </c>
      <c r="I42103">
        <v>10</v>
      </c>
      <c r="J42103">
        <v>0</v>
      </c>
      <c r="K42103">
        <v>24.933333333407063</v>
      </c>
      <c r="L42103">
        <v>25.200000000069849</v>
      </c>
      <c r="M42103">
        <v>0.26666666666278616</v>
      </c>
    </row>
    <row r="42104" spans="1:13" x14ac:dyDescent="0.3">
      <c r="A42104">
        <v>2015</v>
      </c>
      <c r="B42104">
        <v>2</v>
      </c>
      <c r="C42104">
        <v>21</v>
      </c>
      <c r="D42104" t="s">
        <v>1191</v>
      </c>
      <c r="E42104" t="s">
        <v>2741</v>
      </c>
      <c r="F42104" t="s">
        <v>2787</v>
      </c>
      <c r="G42104">
        <v>100</v>
      </c>
      <c r="H42104">
        <v>9</v>
      </c>
      <c r="I42104">
        <v>91</v>
      </c>
      <c r="J42104">
        <v>0</v>
      </c>
      <c r="K42104">
        <v>24.933333333407063</v>
      </c>
      <c r="L42104">
        <v>46.03333333338378</v>
      </c>
      <c r="M42104">
        <v>21.099999999976717</v>
      </c>
    </row>
    <row r="42105" spans="1:13" x14ac:dyDescent="0.3">
      <c r="A42105">
        <v>2011</v>
      </c>
      <c r="B42105">
        <v>2</v>
      </c>
      <c r="C42105">
        <v>22</v>
      </c>
      <c r="D42105" t="s">
        <v>164</v>
      </c>
      <c r="E42105" t="s">
        <v>2754</v>
      </c>
      <c r="F42105" t="s">
        <v>2820</v>
      </c>
      <c r="G42105">
        <v>0.7</v>
      </c>
      <c r="H42105">
        <v>0</v>
      </c>
      <c r="I42105">
        <v>0.7</v>
      </c>
      <c r="J42105">
        <v>0</v>
      </c>
      <c r="K42105">
        <v>24.949999999953434</v>
      </c>
      <c r="L42105">
        <v>24.949999999953434</v>
      </c>
      <c r="M42105">
        <v>0</v>
      </c>
    </row>
    <row r="42106" spans="1:13" x14ac:dyDescent="0.3">
      <c r="A42106">
        <v>2014</v>
      </c>
      <c r="B42106">
        <v>3</v>
      </c>
      <c r="C42106">
        <v>19</v>
      </c>
      <c r="D42106" t="s">
        <v>958</v>
      </c>
      <c r="E42106" t="s">
        <v>2741</v>
      </c>
      <c r="F42106" t="s">
        <v>2884</v>
      </c>
      <c r="G42106">
        <v>0.01</v>
      </c>
      <c r="H42106">
        <v>0</v>
      </c>
      <c r="I42106">
        <v>0</v>
      </c>
      <c r="J42106">
        <v>0.01</v>
      </c>
      <c r="K42106">
        <v>24.949999999953434</v>
      </c>
      <c r="L42106">
        <v>25.116666666639503</v>
      </c>
      <c r="M42106">
        <v>0.16666666668606922</v>
      </c>
    </row>
    <row r="42107" spans="1:13" x14ac:dyDescent="0.3">
      <c r="A42107">
        <v>2013</v>
      </c>
      <c r="B42107">
        <v>12</v>
      </c>
      <c r="C42107">
        <v>3</v>
      </c>
      <c r="D42107" t="s">
        <v>852</v>
      </c>
      <c r="E42107" t="s">
        <v>2741</v>
      </c>
      <c r="F42107" t="s">
        <v>2763</v>
      </c>
      <c r="G42107">
        <v>0.04</v>
      </c>
      <c r="H42107">
        <v>0</v>
      </c>
      <c r="I42107">
        <v>0.04</v>
      </c>
      <c r="J42107">
        <v>0</v>
      </c>
      <c r="K42107">
        <v>24.966666666674428</v>
      </c>
      <c r="L42107">
        <v>25.716666666674428</v>
      </c>
      <c r="M42107">
        <v>0.75</v>
      </c>
    </row>
    <row r="42108" spans="1:13" x14ac:dyDescent="0.3">
      <c r="A42108">
        <v>2015</v>
      </c>
      <c r="B42108">
        <v>1</v>
      </c>
      <c r="C42108">
        <v>26</v>
      </c>
      <c r="D42108" t="s">
        <v>1165</v>
      </c>
      <c r="E42108" t="s">
        <v>2747</v>
      </c>
      <c r="F42108" t="s">
        <v>2954</v>
      </c>
      <c r="G42108">
        <v>0.5</v>
      </c>
      <c r="H42108">
        <v>0</v>
      </c>
      <c r="I42108">
        <v>0.5</v>
      </c>
      <c r="J42108">
        <v>0</v>
      </c>
      <c r="K42108">
        <v>24.966666666674428</v>
      </c>
      <c r="L42108">
        <v>60.499999999883585</v>
      </c>
      <c r="M42108">
        <v>35.533333333209157</v>
      </c>
    </row>
    <row r="42109" spans="1:13" x14ac:dyDescent="0.3">
      <c r="A42109">
        <v>2015</v>
      </c>
      <c r="B42109">
        <v>3</v>
      </c>
      <c r="C42109">
        <v>4</v>
      </c>
      <c r="D42109" t="s">
        <v>1202</v>
      </c>
      <c r="E42109" t="s">
        <v>2743</v>
      </c>
      <c r="F42109" t="s">
        <v>2861</v>
      </c>
      <c r="G42109">
        <v>4</v>
      </c>
      <c r="H42109">
        <v>1.5</v>
      </c>
      <c r="I42109">
        <v>2.5</v>
      </c>
      <c r="J42109">
        <v>0</v>
      </c>
      <c r="K42109">
        <v>24.966666666674428</v>
      </c>
      <c r="L42109">
        <v>29.850000000034925</v>
      </c>
      <c r="M42109">
        <v>4.8833333333604969</v>
      </c>
    </row>
    <row r="42110" spans="1:13" x14ac:dyDescent="0.3">
      <c r="A42110">
        <v>2015</v>
      </c>
      <c r="B42110">
        <v>10</v>
      </c>
      <c r="C42110">
        <v>31</v>
      </c>
      <c r="D42110" t="s">
        <v>1373</v>
      </c>
      <c r="E42110" t="s">
        <v>2745</v>
      </c>
      <c r="F42110" t="s">
        <v>2781</v>
      </c>
      <c r="G42110">
        <v>140</v>
      </c>
      <c r="H42110">
        <v>10</v>
      </c>
      <c r="I42110">
        <v>0</v>
      </c>
      <c r="J42110">
        <v>130</v>
      </c>
      <c r="K42110">
        <v>24.966666666674428</v>
      </c>
      <c r="L42110">
        <v>238.91666666662786</v>
      </c>
      <c r="M42110">
        <v>213.94999999995343</v>
      </c>
    </row>
    <row r="42111" spans="1:13" x14ac:dyDescent="0.3">
      <c r="A42111">
        <v>2013</v>
      </c>
      <c r="B42111">
        <v>2</v>
      </c>
      <c r="C42111">
        <v>21</v>
      </c>
      <c r="D42111" t="s">
        <v>675</v>
      </c>
      <c r="E42111" t="s">
        <v>2754</v>
      </c>
      <c r="F42111" t="s">
        <v>2789</v>
      </c>
      <c r="G42111">
        <v>63</v>
      </c>
      <c r="H42111">
        <v>0</v>
      </c>
      <c r="I42111">
        <v>63</v>
      </c>
      <c r="J42111">
        <v>0</v>
      </c>
      <c r="K42111">
        <v>24.983333333395422</v>
      </c>
      <c r="L42111">
        <v>40.983333333337214</v>
      </c>
      <c r="M42111">
        <v>15.999999999941792</v>
      </c>
    </row>
    <row r="42112" spans="1:13" x14ac:dyDescent="0.3">
      <c r="A42112">
        <v>2015</v>
      </c>
      <c r="B42112">
        <v>2</v>
      </c>
      <c r="C42112">
        <v>18</v>
      </c>
      <c r="D42112" t="s">
        <v>1188</v>
      </c>
      <c r="E42112" t="s">
        <v>2741</v>
      </c>
      <c r="F42112" t="s">
        <v>2934</v>
      </c>
      <c r="G42112">
        <v>34</v>
      </c>
      <c r="H42112">
        <v>28</v>
      </c>
      <c r="I42112">
        <v>6</v>
      </c>
      <c r="J42112">
        <v>0</v>
      </c>
      <c r="K42112">
        <v>24.999999999941792</v>
      </c>
      <c r="L42112">
        <v>27.433333333348855</v>
      </c>
      <c r="M42112">
        <v>2.433333333407063</v>
      </c>
    </row>
    <row r="42113" spans="1:13" x14ac:dyDescent="0.3">
      <c r="A42113">
        <v>2018</v>
      </c>
      <c r="B42113">
        <v>3</v>
      </c>
      <c r="C42113">
        <v>6</v>
      </c>
      <c r="D42113" t="s">
        <v>2033</v>
      </c>
      <c r="E42113" t="s">
        <v>2747</v>
      </c>
      <c r="F42113" t="s">
        <v>3017</v>
      </c>
      <c r="G42113">
        <v>0.85</v>
      </c>
      <c r="H42113">
        <v>0</v>
      </c>
      <c r="I42113">
        <v>0.85</v>
      </c>
      <c r="J42113">
        <v>0</v>
      </c>
      <c r="K42113">
        <v>24.999999999941792</v>
      </c>
      <c r="L42113">
        <v>26.416666666686069</v>
      </c>
      <c r="M42113">
        <v>1.4166666667442769</v>
      </c>
    </row>
    <row r="42114" spans="1:13" x14ac:dyDescent="0.3">
      <c r="A42114">
        <v>2018</v>
      </c>
      <c r="B42114">
        <v>8</v>
      </c>
      <c r="C42114">
        <v>9</v>
      </c>
      <c r="D42114" t="s">
        <v>2137</v>
      </c>
      <c r="E42114" t="s">
        <v>2773</v>
      </c>
      <c r="F42114" t="s">
        <v>2774</v>
      </c>
      <c r="G42114">
        <v>6</v>
      </c>
      <c r="H42114">
        <v>0</v>
      </c>
      <c r="I42114">
        <v>6</v>
      </c>
      <c r="J42114">
        <v>0</v>
      </c>
      <c r="K42114">
        <v>24.999999999941792</v>
      </c>
      <c r="L42114">
        <v>26.916666666744277</v>
      </c>
      <c r="M42114">
        <v>1.9166666668024845</v>
      </c>
    </row>
    <row r="42115" spans="1:13" x14ac:dyDescent="0.3">
      <c r="A42115">
        <v>2013</v>
      </c>
      <c r="B42115">
        <v>12</v>
      </c>
      <c r="C42115">
        <v>27</v>
      </c>
      <c r="D42115" t="s">
        <v>876</v>
      </c>
      <c r="E42115" t="s">
        <v>2749</v>
      </c>
      <c r="F42115" t="s">
        <v>2849</v>
      </c>
      <c r="G42115">
        <v>300</v>
      </c>
      <c r="H42115">
        <v>10</v>
      </c>
      <c r="I42115">
        <v>290</v>
      </c>
      <c r="J42115">
        <v>0</v>
      </c>
      <c r="K42115">
        <v>25.000000000116415</v>
      </c>
      <c r="L42115">
        <v>43.183333333348855</v>
      </c>
      <c r="M42115">
        <v>18.18333333323244</v>
      </c>
    </row>
    <row r="42116" spans="1:13" x14ac:dyDescent="0.3">
      <c r="A42116">
        <v>2016</v>
      </c>
      <c r="B42116">
        <v>5</v>
      </c>
      <c r="C42116">
        <v>26</v>
      </c>
      <c r="D42116" t="s">
        <v>1564</v>
      </c>
      <c r="E42116" t="s">
        <v>2747</v>
      </c>
      <c r="F42116" t="s">
        <v>2748</v>
      </c>
      <c r="G42116">
        <v>1</v>
      </c>
      <c r="H42116">
        <v>0</v>
      </c>
      <c r="I42116">
        <v>1</v>
      </c>
      <c r="J42116">
        <v>0</v>
      </c>
      <c r="K42116">
        <v>25.000000000116415</v>
      </c>
      <c r="L42116">
        <v>142.73333333339542</v>
      </c>
      <c r="M42116">
        <v>117.73333333327901</v>
      </c>
    </row>
    <row r="42117" spans="1:13" x14ac:dyDescent="0.3">
      <c r="A42117">
        <v>2017</v>
      </c>
      <c r="B42117">
        <v>3</v>
      </c>
      <c r="C42117">
        <v>12</v>
      </c>
      <c r="D42117" t="s">
        <v>1775</v>
      </c>
      <c r="E42117" t="s">
        <v>2741</v>
      </c>
      <c r="F42117" t="s">
        <v>2860</v>
      </c>
      <c r="G42117">
        <v>86</v>
      </c>
      <c r="H42117">
        <v>0</v>
      </c>
      <c r="I42117">
        <v>86</v>
      </c>
      <c r="J42117">
        <v>0</v>
      </c>
      <c r="K42117">
        <v>25.000000000116415</v>
      </c>
      <c r="L42117">
        <v>52.31666666676756</v>
      </c>
      <c r="M42117">
        <v>27.316666666651145</v>
      </c>
    </row>
    <row r="42118" spans="1:13" x14ac:dyDescent="0.3">
      <c r="A42118">
        <v>2019</v>
      </c>
      <c r="B42118">
        <v>4</v>
      </c>
      <c r="C42118">
        <v>29</v>
      </c>
      <c r="D42118" t="s">
        <v>2388</v>
      </c>
      <c r="E42118" t="s">
        <v>2745</v>
      </c>
      <c r="F42118" t="s">
        <v>2846</v>
      </c>
      <c r="G42118">
        <v>2.59</v>
      </c>
      <c r="H42118">
        <v>0</v>
      </c>
      <c r="I42118">
        <v>2.59</v>
      </c>
      <c r="J42118">
        <v>0</v>
      </c>
      <c r="K42118">
        <v>25.016666666750098</v>
      </c>
      <c r="L42118">
        <v>25.233333333337214</v>
      </c>
      <c r="M42118">
        <v>0.2166666665871162</v>
      </c>
    </row>
    <row r="42119" spans="1:13" x14ac:dyDescent="0.3">
      <c r="A42119">
        <v>2010</v>
      </c>
      <c r="B42119">
        <v>12</v>
      </c>
      <c r="C42119">
        <v>18</v>
      </c>
      <c r="D42119" t="s">
        <v>98</v>
      </c>
      <c r="E42119" t="s">
        <v>2749</v>
      </c>
      <c r="F42119" t="s">
        <v>2904</v>
      </c>
      <c r="G42119">
        <v>7</v>
      </c>
      <c r="H42119">
        <v>0</v>
      </c>
      <c r="I42119">
        <v>7</v>
      </c>
      <c r="J42119">
        <v>0</v>
      </c>
      <c r="K42119">
        <v>25.03333333338378</v>
      </c>
      <c r="L42119">
        <v>25.466666666732635</v>
      </c>
      <c r="M42119">
        <v>0.43333333334885538</v>
      </c>
    </row>
    <row r="42120" spans="1:13" x14ac:dyDescent="0.3">
      <c r="A42120">
        <v>2015</v>
      </c>
      <c r="B42120">
        <v>11</v>
      </c>
      <c r="C42120">
        <v>11</v>
      </c>
      <c r="D42120" t="s">
        <v>1384</v>
      </c>
      <c r="E42120" t="s">
        <v>2785</v>
      </c>
      <c r="F42120" t="s">
        <v>2821</v>
      </c>
      <c r="G42120">
        <v>0.1</v>
      </c>
      <c r="H42120">
        <v>0</v>
      </c>
      <c r="I42120">
        <v>0.1</v>
      </c>
      <c r="J42120">
        <v>0</v>
      </c>
      <c r="K42120">
        <v>25.03333333338378</v>
      </c>
      <c r="L42120">
        <v>42.250000000116415</v>
      </c>
      <c r="M42120">
        <v>17.216666666732635</v>
      </c>
    </row>
    <row r="42121" spans="1:13" x14ac:dyDescent="0.3">
      <c r="A42121">
        <v>2020</v>
      </c>
      <c r="B42121">
        <v>2</v>
      </c>
      <c r="C42121">
        <v>5</v>
      </c>
      <c r="D42121" t="s">
        <v>2609</v>
      </c>
      <c r="E42121" t="s">
        <v>3040</v>
      </c>
      <c r="F42121" t="s">
        <v>3045</v>
      </c>
      <c r="G42121">
        <v>2.0699999999999998</v>
      </c>
      <c r="H42121">
        <v>0</v>
      </c>
      <c r="I42121">
        <v>0.05</v>
      </c>
      <c r="J42121">
        <v>2.02</v>
      </c>
      <c r="K42121">
        <v>25.03333333338378</v>
      </c>
      <c r="L42121">
        <v>638.03333333332557</v>
      </c>
      <c r="M42121">
        <v>612.99999999994179</v>
      </c>
    </row>
    <row r="42122" spans="1:13" x14ac:dyDescent="0.3">
      <c r="A42122">
        <v>2019</v>
      </c>
      <c r="B42122">
        <v>1</v>
      </c>
      <c r="C42122">
        <v>23</v>
      </c>
      <c r="D42122" t="s">
        <v>2292</v>
      </c>
      <c r="E42122" t="s">
        <v>2785</v>
      </c>
      <c r="F42122" t="s">
        <v>2786</v>
      </c>
      <c r="G42122">
        <v>0.01</v>
      </c>
      <c r="H42122">
        <v>0</v>
      </c>
      <c r="I42122">
        <v>0.01</v>
      </c>
      <c r="J42122">
        <v>0</v>
      </c>
      <c r="K42122">
        <v>25.049999999930151</v>
      </c>
      <c r="L42122">
        <v>25.166666666627862</v>
      </c>
      <c r="M42122">
        <v>0.11666666669771075</v>
      </c>
    </row>
    <row r="42123" spans="1:13" x14ac:dyDescent="0.3">
      <c r="A42123">
        <v>2020</v>
      </c>
      <c r="B42123">
        <v>2</v>
      </c>
      <c r="C42123">
        <v>9</v>
      </c>
      <c r="D42123" t="s">
        <v>2613</v>
      </c>
      <c r="E42123" t="s">
        <v>2741</v>
      </c>
      <c r="F42123" t="s">
        <v>2787</v>
      </c>
      <c r="G42123">
        <v>81.400000000000006</v>
      </c>
      <c r="H42123">
        <v>32.5</v>
      </c>
      <c r="I42123">
        <v>48.9</v>
      </c>
      <c r="J42123">
        <v>0</v>
      </c>
      <c r="K42123">
        <v>25.049999999930151</v>
      </c>
      <c r="L42123">
        <v>386.78333333332557</v>
      </c>
      <c r="M42123">
        <v>361.73333333339542</v>
      </c>
    </row>
    <row r="42124" spans="1:13" x14ac:dyDescent="0.3">
      <c r="A42124">
        <v>2013</v>
      </c>
      <c r="B42124">
        <v>1</v>
      </c>
      <c r="C42124">
        <v>19</v>
      </c>
      <c r="D42124" t="s">
        <v>642</v>
      </c>
      <c r="E42124" t="s">
        <v>2743</v>
      </c>
      <c r="F42124" t="s">
        <v>2986</v>
      </c>
      <c r="G42124">
        <v>0.1</v>
      </c>
      <c r="H42124">
        <v>0</v>
      </c>
      <c r="I42124">
        <v>0</v>
      </c>
      <c r="J42124">
        <v>0.1</v>
      </c>
      <c r="K42124">
        <v>25.050000000104774</v>
      </c>
      <c r="L42124">
        <v>26.750000000058208</v>
      </c>
      <c r="M42124">
        <v>1.6999999999534339</v>
      </c>
    </row>
    <row r="42125" spans="1:13" x14ac:dyDescent="0.3">
      <c r="A42125">
        <v>2011</v>
      </c>
      <c r="B42125">
        <v>1</v>
      </c>
      <c r="C42125">
        <v>28</v>
      </c>
      <c r="D42125" t="s">
        <v>139</v>
      </c>
      <c r="E42125" t="s">
        <v>2754</v>
      </c>
      <c r="F42125" t="s">
        <v>2819</v>
      </c>
      <c r="G42125">
        <v>1</v>
      </c>
      <c r="H42125">
        <v>0</v>
      </c>
      <c r="I42125">
        <v>1</v>
      </c>
      <c r="J42125">
        <v>0</v>
      </c>
      <c r="K42125">
        <v>25.066666666651145</v>
      </c>
      <c r="L42125">
        <v>26.399999999965075</v>
      </c>
      <c r="M42125">
        <v>1.3333333333139308</v>
      </c>
    </row>
    <row r="42126" spans="1:13" x14ac:dyDescent="0.3">
      <c r="A42126">
        <v>2020</v>
      </c>
      <c r="B42126">
        <v>1</v>
      </c>
      <c r="C42126">
        <v>28</v>
      </c>
      <c r="D42126" t="s">
        <v>2601</v>
      </c>
      <c r="E42126" t="s">
        <v>2752</v>
      </c>
      <c r="F42126" t="s">
        <v>2752</v>
      </c>
      <c r="G42126">
        <v>0.08</v>
      </c>
      <c r="H42126">
        <v>0.04</v>
      </c>
      <c r="I42126">
        <v>0.04</v>
      </c>
      <c r="J42126">
        <v>0</v>
      </c>
      <c r="K42126">
        <v>25.083333333197515</v>
      </c>
      <c r="L42126">
        <v>32.866666666581295</v>
      </c>
      <c r="M42126">
        <v>7.78333333338378</v>
      </c>
    </row>
    <row r="42127" spans="1:13" x14ac:dyDescent="0.3">
      <c r="A42127">
        <v>2019</v>
      </c>
      <c r="B42127">
        <v>11</v>
      </c>
      <c r="C42127">
        <v>16</v>
      </c>
      <c r="D42127" t="s">
        <v>2528</v>
      </c>
      <c r="E42127" t="s">
        <v>2754</v>
      </c>
      <c r="F42127" t="s">
        <v>2779</v>
      </c>
      <c r="G42127">
        <v>83.06</v>
      </c>
      <c r="H42127">
        <v>0</v>
      </c>
      <c r="I42127">
        <v>83.06</v>
      </c>
      <c r="J42127">
        <v>0</v>
      </c>
      <c r="K42127">
        <v>25.083333333372138</v>
      </c>
      <c r="L42127">
        <v>48.625000000029104</v>
      </c>
      <c r="M42127">
        <v>23.541666666656965</v>
      </c>
    </row>
    <row r="42128" spans="1:13" x14ac:dyDescent="0.3">
      <c r="A42128">
        <v>2019</v>
      </c>
      <c r="B42128">
        <v>2</v>
      </c>
      <c r="C42128">
        <v>8</v>
      </c>
      <c r="D42128" t="s">
        <v>2308</v>
      </c>
      <c r="E42128" t="s">
        <v>2743</v>
      </c>
      <c r="F42128" t="s">
        <v>2771</v>
      </c>
      <c r="G42128">
        <v>979.7</v>
      </c>
      <c r="H42128">
        <v>261.12</v>
      </c>
      <c r="I42128">
        <v>623.88</v>
      </c>
      <c r="J42128">
        <v>94.7</v>
      </c>
      <c r="K42128">
        <v>25.087500000008731</v>
      </c>
      <c r="L42128">
        <v>173.40000000000873</v>
      </c>
      <c r="M42128">
        <v>148.3125</v>
      </c>
    </row>
    <row r="42129" spans="1:13" x14ac:dyDescent="0.3">
      <c r="A42129">
        <v>2020</v>
      </c>
      <c r="B42129">
        <v>3</v>
      </c>
      <c r="C42129">
        <v>4</v>
      </c>
      <c r="D42129" t="s">
        <v>2637</v>
      </c>
      <c r="E42129" t="s">
        <v>2743</v>
      </c>
      <c r="F42129" t="s">
        <v>2771</v>
      </c>
      <c r="G42129">
        <v>60.93</v>
      </c>
      <c r="H42129">
        <v>55.93</v>
      </c>
      <c r="I42129">
        <v>5</v>
      </c>
      <c r="J42129">
        <v>0</v>
      </c>
      <c r="K42129">
        <v>25.091666666645324</v>
      </c>
      <c r="L42129">
        <v>240.06666666662204</v>
      </c>
      <c r="M42129">
        <v>214.97499999997672</v>
      </c>
    </row>
    <row r="42130" spans="1:13" x14ac:dyDescent="0.3">
      <c r="A42130">
        <v>2010</v>
      </c>
      <c r="B42130">
        <v>12</v>
      </c>
      <c r="C42130">
        <v>18</v>
      </c>
      <c r="D42130" t="s">
        <v>98</v>
      </c>
      <c r="E42130" t="s">
        <v>2749</v>
      </c>
      <c r="F42130" t="s">
        <v>2756</v>
      </c>
      <c r="G42130">
        <v>650</v>
      </c>
      <c r="H42130">
        <v>0</v>
      </c>
      <c r="I42130">
        <v>650</v>
      </c>
      <c r="J42130">
        <v>0</v>
      </c>
      <c r="K42130">
        <v>25.099999999918509</v>
      </c>
      <c r="L42130">
        <v>27.666666666569654</v>
      </c>
      <c r="M42130">
        <v>2.5666666666511446</v>
      </c>
    </row>
    <row r="42131" spans="1:13" x14ac:dyDescent="0.3">
      <c r="A42131">
        <v>2018</v>
      </c>
      <c r="B42131">
        <v>11</v>
      </c>
      <c r="C42131">
        <v>7</v>
      </c>
      <c r="D42131" t="s">
        <v>2215</v>
      </c>
      <c r="E42131" t="s">
        <v>2752</v>
      </c>
      <c r="F42131" t="s">
        <v>2871</v>
      </c>
      <c r="G42131">
        <v>25.5</v>
      </c>
      <c r="H42131">
        <v>0.98000000000000009</v>
      </c>
      <c r="I42131">
        <v>24.52</v>
      </c>
      <c r="J42131">
        <v>0</v>
      </c>
      <c r="K42131">
        <v>25.099999999918509</v>
      </c>
      <c r="L42131">
        <v>28.599999999976717</v>
      </c>
      <c r="M42131">
        <v>3.5000000000582077</v>
      </c>
    </row>
    <row r="42132" spans="1:13" x14ac:dyDescent="0.3">
      <c r="A42132">
        <v>2016</v>
      </c>
      <c r="B42132">
        <v>3</v>
      </c>
      <c r="C42132">
        <v>7</v>
      </c>
      <c r="D42132" t="s">
        <v>1501</v>
      </c>
      <c r="E42132" t="s">
        <v>2743</v>
      </c>
      <c r="F42132" t="s">
        <v>2907</v>
      </c>
      <c r="G42132">
        <v>1.5</v>
      </c>
      <c r="H42132">
        <v>1.5</v>
      </c>
      <c r="I42132">
        <v>0</v>
      </c>
      <c r="J42132">
        <v>0</v>
      </c>
      <c r="K42132">
        <v>25.100000000093132</v>
      </c>
      <c r="L42132">
        <v>26.333333333430346</v>
      </c>
      <c r="M42132">
        <v>1.2333333333372138</v>
      </c>
    </row>
    <row r="42133" spans="1:13" x14ac:dyDescent="0.3">
      <c r="A42133">
        <v>2011</v>
      </c>
      <c r="B42133">
        <v>1</v>
      </c>
      <c r="C42133">
        <v>12</v>
      </c>
      <c r="D42133" t="s">
        <v>123</v>
      </c>
      <c r="E42133" t="s">
        <v>2754</v>
      </c>
      <c r="F42133" t="s">
        <v>2927</v>
      </c>
      <c r="G42133">
        <v>80</v>
      </c>
      <c r="H42133">
        <v>1</v>
      </c>
      <c r="I42133">
        <v>79</v>
      </c>
      <c r="J42133">
        <v>0</v>
      </c>
      <c r="K42133">
        <v>25.116666666639503</v>
      </c>
      <c r="L42133">
        <v>41.449999999953434</v>
      </c>
      <c r="M42133">
        <v>16.333333333313931</v>
      </c>
    </row>
    <row r="42134" spans="1:13" x14ac:dyDescent="0.3">
      <c r="A42134">
        <v>2011</v>
      </c>
      <c r="B42134">
        <v>2</v>
      </c>
      <c r="C42134">
        <v>26</v>
      </c>
      <c r="D42134" t="s">
        <v>168</v>
      </c>
      <c r="E42134" t="s">
        <v>2743</v>
      </c>
      <c r="F42134" t="s">
        <v>2869</v>
      </c>
      <c r="G42134">
        <v>4.6999999999999993</v>
      </c>
      <c r="H42134">
        <v>2.4</v>
      </c>
      <c r="I42134">
        <v>2.2999999999999998</v>
      </c>
      <c r="J42134">
        <v>0</v>
      </c>
      <c r="K42134">
        <v>25.116666666639503</v>
      </c>
      <c r="L42134">
        <v>70.649999999965075</v>
      </c>
      <c r="M42134">
        <v>45.533333333325572</v>
      </c>
    </row>
    <row r="42135" spans="1:13" x14ac:dyDescent="0.3">
      <c r="A42135">
        <v>2020</v>
      </c>
      <c r="B42135">
        <v>2</v>
      </c>
      <c r="C42135">
        <v>4</v>
      </c>
      <c r="D42135" t="s">
        <v>2608</v>
      </c>
      <c r="E42135" t="s">
        <v>2743</v>
      </c>
      <c r="F42135" t="s">
        <v>2759</v>
      </c>
      <c r="G42135">
        <v>3.2</v>
      </c>
      <c r="H42135">
        <v>0</v>
      </c>
      <c r="I42135">
        <v>0</v>
      </c>
      <c r="J42135">
        <v>3.2</v>
      </c>
      <c r="K42135">
        <v>25.116666666639503</v>
      </c>
      <c r="L42135">
        <v>36.033333333441988</v>
      </c>
      <c r="M42135">
        <v>10.916666666802485</v>
      </c>
    </row>
    <row r="42136" spans="1:13" x14ac:dyDescent="0.3">
      <c r="A42136">
        <v>2010</v>
      </c>
      <c r="B42136">
        <v>12</v>
      </c>
      <c r="C42136">
        <v>11</v>
      </c>
      <c r="D42136" t="s">
        <v>91</v>
      </c>
      <c r="E42136" t="s">
        <v>2752</v>
      </c>
      <c r="F42136" t="s">
        <v>2757</v>
      </c>
      <c r="G42136">
        <v>701.3</v>
      </c>
      <c r="H42136">
        <v>105.89999999999999</v>
      </c>
      <c r="I42136">
        <v>551.9</v>
      </c>
      <c r="J42136">
        <v>43.5</v>
      </c>
      <c r="K42136">
        <v>25.12222222215496</v>
      </c>
      <c r="L42136">
        <v>78.949999999953434</v>
      </c>
      <c r="M42136">
        <v>53.827777777798474</v>
      </c>
    </row>
    <row r="42137" spans="1:13" x14ac:dyDescent="0.3">
      <c r="A42137">
        <v>2014</v>
      </c>
      <c r="B42137">
        <v>3</v>
      </c>
      <c r="C42137">
        <v>8</v>
      </c>
      <c r="D42137" t="s">
        <v>947</v>
      </c>
      <c r="E42137" t="s">
        <v>2741</v>
      </c>
      <c r="F42137" t="s">
        <v>2889</v>
      </c>
      <c r="G42137">
        <v>4</v>
      </c>
      <c r="H42137">
        <v>0.3</v>
      </c>
      <c r="I42137">
        <v>3.7</v>
      </c>
      <c r="J42137">
        <v>0</v>
      </c>
      <c r="K42137">
        <v>25.133333333360497</v>
      </c>
      <c r="L42137">
        <v>25.649999999965075</v>
      </c>
      <c r="M42137">
        <v>0.5166666666045785</v>
      </c>
    </row>
    <row r="42138" spans="1:13" x14ac:dyDescent="0.3">
      <c r="A42138">
        <v>2019</v>
      </c>
      <c r="B42138">
        <v>2</v>
      </c>
      <c r="C42138">
        <v>13</v>
      </c>
      <c r="D42138" t="s">
        <v>2313</v>
      </c>
      <c r="E42138" t="s">
        <v>2743</v>
      </c>
      <c r="F42138" t="s">
        <v>2823</v>
      </c>
      <c r="G42138">
        <v>16</v>
      </c>
      <c r="H42138">
        <v>5</v>
      </c>
      <c r="I42138">
        <v>11</v>
      </c>
      <c r="J42138">
        <v>0</v>
      </c>
      <c r="K42138">
        <v>25.149999999906868</v>
      </c>
      <c r="L42138">
        <v>117.99999999994179</v>
      </c>
      <c r="M42138">
        <v>92.850000000034925</v>
      </c>
    </row>
    <row r="42139" spans="1:13" x14ac:dyDescent="0.3">
      <c r="A42139">
        <v>2011</v>
      </c>
      <c r="B42139">
        <v>1</v>
      </c>
      <c r="C42139">
        <v>2</v>
      </c>
      <c r="D42139" t="s">
        <v>113</v>
      </c>
      <c r="E42139" t="s">
        <v>2773</v>
      </c>
      <c r="F42139" t="s">
        <v>2774</v>
      </c>
      <c r="G42139">
        <v>21</v>
      </c>
      <c r="H42139">
        <v>0</v>
      </c>
      <c r="I42139">
        <v>21</v>
      </c>
      <c r="J42139">
        <v>0</v>
      </c>
      <c r="K42139">
        <v>25.166666666627862</v>
      </c>
      <c r="L42139">
        <v>45.166666666686069</v>
      </c>
      <c r="M42139">
        <v>20.000000000058208</v>
      </c>
    </row>
    <row r="42140" spans="1:13" x14ac:dyDescent="0.3">
      <c r="A42140">
        <v>2012</v>
      </c>
      <c r="B42140">
        <v>4</v>
      </c>
      <c r="C42140">
        <v>19</v>
      </c>
      <c r="D42140" t="s">
        <v>472</v>
      </c>
      <c r="E42140" t="s">
        <v>2741</v>
      </c>
      <c r="F42140" t="s">
        <v>2742</v>
      </c>
      <c r="G42140">
        <v>1.8</v>
      </c>
      <c r="H42140">
        <v>0</v>
      </c>
      <c r="I42140">
        <v>1.8</v>
      </c>
      <c r="J42140">
        <v>0</v>
      </c>
      <c r="K42140">
        <v>25.166666666627862</v>
      </c>
      <c r="L42140">
        <v>26.699999999895226</v>
      </c>
      <c r="M42140">
        <v>1.5333333332673647</v>
      </c>
    </row>
    <row r="42141" spans="1:13" x14ac:dyDescent="0.3">
      <c r="A42141">
        <v>2013</v>
      </c>
      <c r="B42141">
        <v>3</v>
      </c>
      <c r="C42141">
        <v>10</v>
      </c>
      <c r="D42141" t="s">
        <v>692</v>
      </c>
      <c r="E42141" t="s">
        <v>2749</v>
      </c>
      <c r="F42141" t="s">
        <v>2783</v>
      </c>
      <c r="G42141">
        <v>40</v>
      </c>
      <c r="H42141">
        <v>0</v>
      </c>
      <c r="I42141">
        <v>40</v>
      </c>
      <c r="J42141">
        <v>0</v>
      </c>
      <c r="K42141">
        <v>25.166666666627862</v>
      </c>
      <c r="L42141">
        <v>27.666666666744277</v>
      </c>
      <c r="M42141">
        <v>2.5000000001164153</v>
      </c>
    </row>
    <row r="42142" spans="1:13" x14ac:dyDescent="0.3">
      <c r="A42142">
        <v>2014</v>
      </c>
      <c r="B42142">
        <v>1</v>
      </c>
      <c r="C42142">
        <v>18</v>
      </c>
      <c r="D42142" t="s">
        <v>898</v>
      </c>
      <c r="E42142" t="s">
        <v>2754</v>
      </c>
      <c r="F42142" t="s">
        <v>2820</v>
      </c>
      <c r="G42142">
        <v>3.5</v>
      </c>
      <c r="H42142">
        <v>0</v>
      </c>
      <c r="I42142">
        <v>3.5</v>
      </c>
      <c r="J42142">
        <v>0</v>
      </c>
      <c r="K42142">
        <v>25.166666666627862</v>
      </c>
      <c r="L42142">
        <v>74.916666666569654</v>
      </c>
      <c r="M42142">
        <v>49.749999999941792</v>
      </c>
    </row>
    <row r="42143" spans="1:13" x14ac:dyDescent="0.3">
      <c r="A42143">
        <v>2017</v>
      </c>
      <c r="B42143">
        <v>2</v>
      </c>
      <c r="C42143">
        <v>3</v>
      </c>
      <c r="D42143" t="s">
        <v>1738</v>
      </c>
      <c r="E42143" t="s">
        <v>2741</v>
      </c>
      <c r="F42143" t="s">
        <v>2858</v>
      </c>
      <c r="G42143">
        <v>0.6</v>
      </c>
      <c r="H42143">
        <v>0</v>
      </c>
      <c r="I42143">
        <v>0.6</v>
      </c>
      <c r="J42143">
        <v>0</v>
      </c>
      <c r="K42143">
        <v>25.166666666627862</v>
      </c>
      <c r="L42143">
        <v>27</v>
      </c>
      <c r="M42143">
        <v>1.8333333333721384</v>
      </c>
    </row>
    <row r="42144" spans="1:13" x14ac:dyDescent="0.3">
      <c r="A42144">
        <v>2015</v>
      </c>
      <c r="B42144">
        <v>12</v>
      </c>
      <c r="C42144">
        <v>27</v>
      </c>
      <c r="D42144" t="s">
        <v>1430</v>
      </c>
      <c r="E42144" t="s">
        <v>2749</v>
      </c>
      <c r="F42144" t="s">
        <v>2826</v>
      </c>
      <c r="G42144">
        <v>4</v>
      </c>
      <c r="H42144">
        <v>0</v>
      </c>
      <c r="I42144">
        <v>4</v>
      </c>
      <c r="J42144">
        <v>0</v>
      </c>
      <c r="K42144">
        <v>25.166666666802485</v>
      </c>
      <c r="L42144">
        <v>26.183333333465271</v>
      </c>
      <c r="M42144">
        <v>1.0166666666627862</v>
      </c>
    </row>
    <row r="42145" spans="1:13" x14ac:dyDescent="0.3">
      <c r="A42145">
        <v>2018</v>
      </c>
      <c r="B42145">
        <v>1</v>
      </c>
      <c r="C42145">
        <v>29</v>
      </c>
      <c r="D42145" t="s">
        <v>1997</v>
      </c>
      <c r="E42145" t="s">
        <v>2747</v>
      </c>
      <c r="F42145" t="s">
        <v>2942</v>
      </c>
      <c r="G42145">
        <v>1.1000000000000001</v>
      </c>
      <c r="H42145">
        <v>0</v>
      </c>
      <c r="I42145">
        <v>0.6</v>
      </c>
      <c r="J42145">
        <v>0.5</v>
      </c>
      <c r="K42145">
        <v>25.166666666802485</v>
      </c>
      <c r="L42145">
        <v>49.366666666755918</v>
      </c>
      <c r="M42145">
        <v>24.199999999953434</v>
      </c>
    </row>
    <row r="42146" spans="1:13" x14ac:dyDescent="0.3">
      <c r="A42146">
        <v>2018</v>
      </c>
      <c r="B42146">
        <v>12</v>
      </c>
      <c r="C42146">
        <v>26</v>
      </c>
      <c r="D42146" t="s">
        <v>2264</v>
      </c>
      <c r="E42146" t="s">
        <v>2745</v>
      </c>
      <c r="F42146" t="s">
        <v>2782</v>
      </c>
      <c r="G42146">
        <v>194.93</v>
      </c>
      <c r="H42146">
        <v>2.89</v>
      </c>
      <c r="I42146">
        <v>0.04</v>
      </c>
      <c r="J42146">
        <v>192</v>
      </c>
      <c r="K42146">
        <v>25.183333333261544</v>
      </c>
      <c r="L42146">
        <v>42.058333333348855</v>
      </c>
      <c r="M42146">
        <v>16.875000000087311</v>
      </c>
    </row>
    <row r="42147" spans="1:13" x14ac:dyDescent="0.3">
      <c r="A42147">
        <v>2019</v>
      </c>
      <c r="B42147">
        <v>2</v>
      </c>
      <c r="C42147">
        <v>5</v>
      </c>
      <c r="D42147" t="s">
        <v>2305</v>
      </c>
      <c r="E42147" t="s">
        <v>2741</v>
      </c>
      <c r="F42147" t="s">
        <v>2935</v>
      </c>
      <c r="G42147">
        <v>0.45</v>
      </c>
      <c r="H42147">
        <v>0</v>
      </c>
      <c r="I42147">
        <v>0.45</v>
      </c>
      <c r="J42147">
        <v>0</v>
      </c>
      <c r="K42147">
        <v>25.183333333348855</v>
      </c>
      <c r="L42147">
        <v>25.266666666779201</v>
      </c>
      <c r="M42147">
        <v>8.3333333430346102E-2</v>
      </c>
    </row>
    <row r="42148" spans="1:13" x14ac:dyDescent="0.3">
      <c r="A42148">
        <v>2015</v>
      </c>
      <c r="B42148">
        <v>1</v>
      </c>
      <c r="C42148">
        <v>23</v>
      </c>
      <c r="D42148" t="s">
        <v>1162</v>
      </c>
      <c r="E42148" t="s">
        <v>2743</v>
      </c>
      <c r="F42148" t="s">
        <v>2823</v>
      </c>
      <c r="G42148">
        <v>2.48</v>
      </c>
      <c r="H42148">
        <v>0</v>
      </c>
      <c r="I42148">
        <v>2.48</v>
      </c>
      <c r="J42148">
        <v>0</v>
      </c>
      <c r="K42148">
        <v>25.187499999985448</v>
      </c>
      <c r="L42148">
        <v>28.562499999941792</v>
      </c>
      <c r="M42148">
        <v>3.3749999999563443</v>
      </c>
    </row>
    <row r="42149" spans="1:13" x14ac:dyDescent="0.3">
      <c r="A42149">
        <v>2011</v>
      </c>
      <c r="B42149">
        <v>1</v>
      </c>
      <c r="C42149">
        <v>28</v>
      </c>
      <c r="D42149" t="s">
        <v>139</v>
      </c>
      <c r="E42149" t="s">
        <v>2754</v>
      </c>
      <c r="F42149" t="s">
        <v>2809</v>
      </c>
      <c r="G42149">
        <v>150</v>
      </c>
      <c r="H42149">
        <v>15</v>
      </c>
      <c r="I42149">
        <v>135</v>
      </c>
      <c r="J42149">
        <v>0</v>
      </c>
      <c r="K42149">
        <v>25.199999999895226</v>
      </c>
      <c r="L42149">
        <v>50.033333333325572</v>
      </c>
      <c r="M42149">
        <v>24.833333333430346</v>
      </c>
    </row>
    <row r="42150" spans="1:13" x14ac:dyDescent="0.3">
      <c r="A42150">
        <v>2017</v>
      </c>
      <c r="B42150">
        <v>12</v>
      </c>
      <c r="C42150">
        <v>9</v>
      </c>
      <c r="D42150" t="s">
        <v>1946</v>
      </c>
      <c r="E42150" t="s">
        <v>2749</v>
      </c>
      <c r="F42150" t="s">
        <v>2783</v>
      </c>
      <c r="G42150">
        <v>30</v>
      </c>
      <c r="H42150">
        <v>0</v>
      </c>
      <c r="I42150">
        <v>30</v>
      </c>
      <c r="J42150">
        <v>0</v>
      </c>
      <c r="K42150">
        <v>25.199999999895226</v>
      </c>
      <c r="L42150">
        <v>26.466666666674428</v>
      </c>
      <c r="M42150">
        <v>1.2666666667792015</v>
      </c>
    </row>
    <row r="42151" spans="1:13" x14ac:dyDescent="0.3">
      <c r="A42151">
        <v>2020</v>
      </c>
      <c r="B42151">
        <v>1</v>
      </c>
      <c r="C42151">
        <v>2</v>
      </c>
      <c r="D42151" t="s">
        <v>2575</v>
      </c>
      <c r="E42151" t="s">
        <v>2745</v>
      </c>
      <c r="F42151" t="s">
        <v>2795</v>
      </c>
      <c r="G42151">
        <v>24</v>
      </c>
      <c r="H42151">
        <v>14</v>
      </c>
      <c r="I42151">
        <v>2</v>
      </c>
      <c r="J42151">
        <v>8</v>
      </c>
      <c r="K42151">
        <v>25.200000000069849</v>
      </c>
      <c r="L42151">
        <v>149.3833333334187</v>
      </c>
      <c r="M42151">
        <v>124.18333333334886</v>
      </c>
    </row>
    <row r="42152" spans="1:13" x14ac:dyDescent="0.3">
      <c r="A42152">
        <v>2015</v>
      </c>
      <c r="B42152">
        <v>11</v>
      </c>
      <c r="C42152">
        <v>19</v>
      </c>
      <c r="D42152" t="s">
        <v>1392</v>
      </c>
      <c r="E42152" t="s">
        <v>2752</v>
      </c>
      <c r="F42152" t="s">
        <v>2965</v>
      </c>
      <c r="G42152">
        <v>17.600000000000001</v>
      </c>
      <c r="H42152">
        <v>0</v>
      </c>
      <c r="I42152">
        <v>17.600000000000001</v>
      </c>
      <c r="J42152">
        <v>0</v>
      </c>
      <c r="K42152">
        <v>25.233333333337214</v>
      </c>
      <c r="L42152">
        <v>68.916666666744277</v>
      </c>
      <c r="M42152">
        <v>43.683333333407063</v>
      </c>
    </row>
    <row r="42153" spans="1:13" x14ac:dyDescent="0.3">
      <c r="A42153">
        <v>2017</v>
      </c>
      <c r="B42153">
        <v>1</v>
      </c>
      <c r="C42153">
        <v>26</v>
      </c>
      <c r="D42153" t="s">
        <v>1730</v>
      </c>
      <c r="E42153" t="s">
        <v>2743</v>
      </c>
      <c r="F42153" t="s">
        <v>2861</v>
      </c>
      <c r="G42153">
        <v>399.5</v>
      </c>
      <c r="H42153">
        <v>143.48000000000002</v>
      </c>
      <c r="I42153">
        <v>111.02</v>
      </c>
      <c r="J42153">
        <v>145</v>
      </c>
      <c r="K42153">
        <v>25.237500000017462</v>
      </c>
      <c r="L42153">
        <v>71.891666666662786</v>
      </c>
      <c r="M42153">
        <v>46.654166666645324</v>
      </c>
    </row>
    <row r="42154" spans="1:13" x14ac:dyDescent="0.3">
      <c r="A42154">
        <v>2011</v>
      </c>
      <c r="B42154">
        <v>1</v>
      </c>
      <c r="C42154">
        <v>30</v>
      </c>
      <c r="D42154" t="s">
        <v>141</v>
      </c>
      <c r="E42154" t="s">
        <v>2754</v>
      </c>
      <c r="F42154" t="s">
        <v>2840</v>
      </c>
      <c r="G42154">
        <v>136</v>
      </c>
      <c r="H42154">
        <v>32</v>
      </c>
      <c r="I42154">
        <v>104</v>
      </c>
      <c r="J42154">
        <v>0</v>
      </c>
      <c r="K42154">
        <v>25.249999999883585</v>
      </c>
      <c r="L42154">
        <v>26.833333333313931</v>
      </c>
      <c r="M42154">
        <v>1.5833333334303461</v>
      </c>
    </row>
    <row r="42155" spans="1:13" x14ac:dyDescent="0.3">
      <c r="A42155">
        <v>2015</v>
      </c>
      <c r="B42155">
        <v>6</v>
      </c>
      <c r="C42155">
        <v>15</v>
      </c>
      <c r="D42155" t="s">
        <v>1303</v>
      </c>
      <c r="E42155" t="s">
        <v>2754</v>
      </c>
      <c r="F42155" t="s">
        <v>2779</v>
      </c>
      <c r="G42155">
        <v>1.7</v>
      </c>
      <c r="H42155">
        <v>0</v>
      </c>
      <c r="I42155">
        <v>1.7</v>
      </c>
      <c r="J42155">
        <v>0</v>
      </c>
      <c r="K42155">
        <v>25.250000000058208</v>
      </c>
      <c r="L42155">
        <v>47.916666666744277</v>
      </c>
      <c r="M42155">
        <v>22.666666666686069</v>
      </c>
    </row>
    <row r="42156" spans="1:13" x14ac:dyDescent="0.3">
      <c r="A42156">
        <v>2016</v>
      </c>
      <c r="B42156">
        <v>11</v>
      </c>
      <c r="C42156">
        <v>1</v>
      </c>
      <c r="D42156" t="s">
        <v>1644</v>
      </c>
      <c r="E42156" t="s">
        <v>2752</v>
      </c>
      <c r="F42156" t="s">
        <v>2921</v>
      </c>
      <c r="G42156">
        <v>37</v>
      </c>
      <c r="H42156">
        <v>0</v>
      </c>
      <c r="I42156">
        <v>37</v>
      </c>
      <c r="J42156">
        <v>0</v>
      </c>
      <c r="K42156">
        <v>25.250000000058208</v>
      </c>
      <c r="L42156">
        <v>100.81666666665114</v>
      </c>
      <c r="M42156">
        <v>75.566666666592937</v>
      </c>
    </row>
    <row r="42157" spans="1:13" x14ac:dyDescent="0.3">
      <c r="A42157">
        <v>2017</v>
      </c>
      <c r="B42157">
        <v>3</v>
      </c>
      <c r="C42157">
        <v>27</v>
      </c>
      <c r="D42157" t="s">
        <v>1790</v>
      </c>
      <c r="E42157" t="s">
        <v>2773</v>
      </c>
      <c r="F42157" t="s">
        <v>2774</v>
      </c>
      <c r="G42157">
        <v>8.1999999999999993</v>
      </c>
      <c r="H42157">
        <v>1</v>
      </c>
      <c r="I42157">
        <v>7.2</v>
      </c>
      <c r="J42157">
        <v>0</v>
      </c>
      <c r="K42157">
        <v>25.250000000058208</v>
      </c>
      <c r="L42157">
        <v>32.000000000058208</v>
      </c>
      <c r="M42157">
        <v>6.75</v>
      </c>
    </row>
    <row r="42158" spans="1:13" x14ac:dyDescent="0.3">
      <c r="A42158">
        <v>2019</v>
      </c>
      <c r="B42158">
        <v>9</v>
      </c>
      <c r="C42158">
        <v>24</v>
      </c>
      <c r="D42158" t="s">
        <v>2475</v>
      </c>
      <c r="E42158" t="s">
        <v>2743</v>
      </c>
      <c r="F42158" t="s">
        <v>2955</v>
      </c>
      <c r="G42158">
        <v>0.16</v>
      </c>
      <c r="H42158">
        <v>0.15</v>
      </c>
      <c r="I42158">
        <v>0</v>
      </c>
      <c r="J42158">
        <v>0.01</v>
      </c>
      <c r="K42158">
        <v>25.250000000058208</v>
      </c>
      <c r="L42158">
        <v>173.00000000005821</v>
      </c>
      <c r="M42158">
        <v>147.75</v>
      </c>
    </row>
    <row r="42159" spans="1:13" x14ac:dyDescent="0.3">
      <c r="A42159">
        <v>2015</v>
      </c>
      <c r="B42159">
        <v>1</v>
      </c>
      <c r="C42159">
        <v>28</v>
      </c>
      <c r="D42159" t="s">
        <v>1167</v>
      </c>
      <c r="E42159" t="s">
        <v>2754</v>
      </c>
      <c r="F42159" t="s">
        <v>2840</v>
      </c>
      <c r="G42159">
        <v>30</v>
      </c>
      <c r="H42159">
        <v>6</v>
      </c>
      <c r="I42159">
        <v>24</v>
      </c>
      <c r="J42159">
        <v>0</v>
      </c>
      <c r="K42159">
        <v>25.266666666779201</v>
      </c>
      <c r="L42159">
        <v>44.266666666720994</v>
      </c>
      <c r="M42159">
        <v>18.999999999941792</v>
      </c>
    </row>
    <row r="42160" spans="1:13" x14ac:dyDescent="0.3">
      <c r="A42160">
        <v>2020</v>
      </c>
      <c r="B42160">
        <v>3</v>
      </c>
      <c r="C42160">
        <v>14</v>
      </c>
      <c r="D42160" t="s">
        <v>2647</v>
      </c>
      <c r="E42160" t="s">
        <v>2743</v>
      </c>
      <c r="F42160" t="s">
        <v>2759</v>
      </c>
      <c r="G42160">
        <v>8</v>
      </c>
      <c r="H42160">
        <v>0</v>
      </c>
      <c r="I42160">
        <v>8</v>
      </c>
      <c r="J42160">
        <v>0</v>
      </c>
      <c r="K42160">
        <v>25.266666666779201</v>
      </c>
      <c r="L42160">
        <v>98.033333333500195</v>
      </c>
      <c r="M42160">
        <v>72.766666666720994</v>
      </c>
    </row>
    <row r="42161" spans="1:13" x14ac:dyDescent="0.3">
      <c r="A42161">
        <v>2012</v>
      </c>
      <c r="B42161">
        <v>11</v>
      </c>
      <c r="C42161">
        <v>26</v>
      </c>
      <c r="D42161" t="s">
        <v>589</v>
      </c>
      <c r="E42161" t="s">
        <v>2866</v>
      </c>
      <c r="F42161" t="s">
        <v>2909</v>
      </c>
      <c r="G42161">
        <v>5.5</v>
      </c>
      <c r="H42161">
        <v>0</v>
      </c>
      <c r="I42161">
        <v>0</v>
      </c>
      <c r="J42161">
        <v>5.5</v>
      </c>
      <c r="K42161">
        <v>25.283333333325572</v>
      </c>
      <c r="L42161">
        <v>82.133333333360497</v>
      </c>
      <c r="M42161">
        <v>56.850000000034925</v>
      </c>
    </row>
    <row r="42162" spans="1:13" x14ac:dyDescent="0.3">
      <c r="A42162">
        <v>2013</v>
      </c>
      <c r="B42162">
        <v>12</v>
      </c>
      <c r="C42162">
        <v>10</v>
      </c>
      <c r="D42162" t="s">
        <v>859</v>
      </c>
      <c r="E42162" t="s">
        <v>2745</v>
      </c>
      <c r="F42162" t="s">
        <v>2796</v>
      </c>
      <c r="G42162">
        <v>16</v>
      </c>
      <c r="H42162">
        <v>0</v>
      </c>
      <c r="I42162">
        <v>16</v>
      </c>
      <c r="J42162">
        <v>0</v>
      </c>
      <c r="K42162">
        <v>25.299999999959255</v>
      </c>
      <c r="L42162">
        <v>34.699999999953434</v>
      </c>
      <c r="M42162">
        <v>9.3999999999941792</v>
      </c>
    </row>
    <row r="42163" spans="1:13" x14ac:dyDescent="0.3">
      <c r="A42163">
        <v>2019</v>
      </c>
      <c r="B42163">
        <v>2</v>
      </c>
      <c r="C42163">
        <v>15</v>
      </c>
      <c r="D42163" t="s">
        <v>2315</v>
      </c>
      <c r="E42163" t="s">
        <v>2743</v>
      </c>
      <c r="F42163" t="s">
        <v>2915</v>
      </c>
      <c r="G42163">
        <v>307.5</v>
      </c>
      <c r="H42163">
        <v>31.1</v>
      </c>
      <c r="I42163">
        <v>276.39999999999998</v>
      </c>
      <c r="J42163">
        <v>0</v>
      </c>
      <c r="K42163">
        <v>25.316666666680248</v>
      </c>
      <c r="L42163">
        <v>60.275000000023283</v>
      </c>
      <c r="M42163">
        <v>34.958333333343035</v>
      </c>
    </row>
    <row r="42164" spans="1:13" x14ac:dyDescent="0.3">
      <c r="A42164">
        <v>2013</v>
      </c>
      <c r="B42164">
        <v>2</v>
      </c>
      <c r="C42164">
        <v>8</v>
      </c>
      <c r="D42164" t="s">
        <v>662</v>
      </c>
      <c r="E42164" t="s">
        <v>2754</v>
      </c>
      <c r="F42164" t="s">
        <v>2914</v>
      </c>
      <c r="G42164">
        <v>4.5</v>
      </c>
      <c r="H42164">
        <v>0</v>
      </c>
      <c r="I42164">
        <v>4.5</v>
      </c>
      <c r="J42164">
        <v>0</v>
      </c>
      <c r="K42164">
        <v>25.333333333313931</v>
      </c>
      <c r="L42164">
        <v>30.333333333197515</v>
      </c>
      <c r="M42164">
        <v>4.9999999998835847</v>
      </c>
    </row>
    <row r="42165" spans="1:13" x14ac:dyDescent="0.3">
      <c r="A42165">
        <v>2014</v>
      </c>
      <c r="B42165">
        <v>3</v>
      </c>
      <c r="C42165">
        <v>12</v>
      </c>
      <c r="D42165" t="s">
        <v>951</v>
      </c>
      <c r="E42165" t="s">
        <v>2747</v>
      </c>
      <c r="F42165" t="s">
        <v>2831</v>
      </c>
      <c r="G42165">
        <v>1.2</v>
      </c>
      <c r="H42165">
        <v>0</v>
      </c>
      <c r="I42165">
        <v>1.2</v>
      </c>
      <c r="J42165">
        <v>0</v>
      </c>
      <c r="K42165">
        <v>25.333333333313931</v>
      </c>
      <c r="L42165">
        <v>44.333333333430346</v>
      </c>
      <c r="M42165">
        <v>19.000000000116415</v>
      </c>
    </row>
    <row r="42166" spans="1:13" x14ac:dyDescent="0.3">
      <c r="A42166">
        <v>2019</v>
      </c>
      <c r="B42166">
        <v>3</v>
      </c>
      <c r="C42166">
        <v>9</v>
      </c>
      <c r="D42166" t="s">
        <v>2337</v>
      </c>
      <c r="E42166" t="s">
        <v>2743</v>
      </c>
      <c r="F42166" t="s">
        <v>2949</v>
      </c>
      <c r="G42166">
        <v>625.6</v>
      </c>
      <c r="H42166">
        <v>15.5</v>
      </c>
      <c r="I42166">
        <v>68.099999999999994</v>
      </c>
      <c r="J42166">
        <v>542</v>
      </c>
      <c r="K42166">
        <v>25.333333333313931</v>
      </c>
      <c r="L42166">
        <v>338.96666666655801</v>
      </c>
      <c r="M42166">
        <v>313.63333333324408</v>
      </c>
    </row>
    <row r="42167" spans="1:13" x14ac:dyDescent="0.3">
      <c r="A42167">
        <v>2017</v>
      </c>
      <c r="B42167">
        <v>12</v>
      </c>
      <c r="C42167">
        <v>28</v>
      </c>
      <c r="D42167" t="s">
        <v>1965</v>
      </c>
      <c r="E42167" t="s">
        <v>2749</v>
      </c>
      <c r="F42167" t="s">
        <v>2849</v>
      </c>
      <c r="G42167">
        <v>246.9</v>
      </c>
      <c r="H42167">
        <v>7.4</v>
      </c>
      <c r="I42167">
        <v>239.5</v>
      </c>
      <c r="J42167">
        <v>0</v>
      </c>
      <c r="K42167">
        <v>25.350000000034925</v>
      </c>
      <c r="L42167">
        <v>26.683333333348855</v>
      </c>
      <c r="M42167">
        <v>1.3333333333139308</v>
      </c>
    </row>
    <row r="42168" spans="1:13" x14ac:dyDescent="0.3">
      <c r="A42168">
        <v>2020</v>
      </c>
      <c r="B42168">
        <v>1</v>
      </c>
      <c r="C42168">
        <v>28</v>
      </c>
      <c r="D42168" t="s">
        <v>2601</v>
      </c>
      <c r="E42168" t="s">
        <v>2743</v>
      </c>
      <c r="F42168" t="s">
        <v>2834</v>
      </c>
      <c r="G42168">
        <v>14</v>
      </c>
      <c r="H42168">
        <v>0</v>
      </c>
      <c r="I42168">
        <v>14</v>
      </c>
      <c r="J42168">
        <v>0</v>
      </c>
      <c r="K42168">
        <v>25.366666666581295</v>
      </c>
      <c r="L42168">
        <v>125.28333333326736</v>
      </c>
      <c r="M42168">
        <v>99.916666666686069</v>
      </c>
    </row>
    <row r="42169" spans="1:13" x14ac:dyDescent="0.3">
      <c r="A42169">
        <v>2015</v>
      </c>
      <c r="B42169">
        <v>1</v>
      </c>
      <c r="C42169">
        <v>13</v>
      </c>
      <c r="D42169" t="s">
        <v>1152</v>
      </c>
      <c r="E42169" t="s">
        <v>2754</v>
      </c>
      <c r="F42169" t="s">
        <v>2791</v>
      </c>
      <c r="G42169">
        <v>4</v>
      </c>
      <c r="H42169">
        <v>0</v>
      </c>
      <c r="I42169">
        <v>4</v>
      </c>
      <c r="J42169">
        <v>0</v>
      </c>
      <c r="K42169">
        <v>25.383333333302289</v>
      </c>
      <c r="L42169">
        <v>25.383333333302289</v>
      </c>
      <c r="M42169">
        <v>0</v>
      </c>
    </row>
    <row r="42170" spans="1:13" x14ac:dyDescent="0.3">
      <c r="A42170">
        <v>2016</v>
      </c>
      <c r="B42170">
        <v>1</v>
      </c>
      <c r="C42170">
        <v>2</v>
      </c>
      <c r="D42170" t="s">
        <v>1436</v>
      </c>
      <c r="E42170" t="s">
        <v>2743</v>
      </c>
      <c r="F42170" t="s">
        <v>2874</v>
      </c>
      <c r="G42170">
        <v>5.5</v>
      </c>
      <c r="H42170">
        <v>0</v>
      </c>
      <c r="I42170">
        <v>5.5</v>
      </c>
      <c r="J42170">
        <v>0</v>
      </c>
      <c r="K42170">
        <v>25.383333333302289</v>
      </c>
      <c r="L42170">
        <v>2466</v>
      </c>
      <c r="M42170">
        <v>2440.6166666666977</v>
      </c>
    </row>
    <row r="42171" spans="1:13" x14ac:dyDescent="0.3">
      <c r="A42171">
        <v>2017</v>
      </c>
      <c r="B42171">
        <v>12</v>
      </c>
      <c r="C42171">
        <v>14</v>
      </c>
      <c r="D42171" t="s">
        <v>1951</v>
      </c>
      <c r="E42171" t="s">
        <v>2752</v>
      </c>
      <c r="F42171" t="s">
        <v>2790</v>
      </c>
      <c r="G42171">
        <v>7</v>
      </c>
      <c r="H42171">
        <v>0</v>
      </c>
      <c r="I42171">
        <v>7</v>
      </c>
      <c r="J42171">
        <v>0</v>
      </c>
      <c r="K42171">
        <v>25.383333333302289</v>
      </c>
      <c r="L42171">
        <v>51.016666666720994</v>
      </c>
      <c r="M42171">
        <v>25.633333333418705</v>
      </c>
    </row>
    <row r="42172" spans="1:13" x14ac:dyDescent="0.3">
      <c r="A42172">
        <v>2017</v>
      </c>
      <c r="B42172">
        <v>1</v>
      </c>
      <c r="C42172">
        <v>17</v>
      </c>
      <c r="D42172" t="s">
        <v>1721</v>
      </c>
      <c r="E42172" t="s">
        <v>2741</v>
      </c>
      <c r="F42172" t="s">
        <v>2845</v>
      </c>
      <c r="G42172">
        <v>5</v>
      </c>
      <c r="H42172">
        <v>2</v>
      </c>
      <c r="I42172">
        <v>3</v>
      </c>
      <c r="J42172">
        <v>0</v>
      </c>
      <c r="K42172">
        <v>25.383333333476912</v>
      </c>
      <c r="L42172">
        <v>27.483333333337214</v>
      </c>
      <c r="M42172">
        <v>2.0999999998603016</v>
      </c>
    </row>
    <row r="42173" spans="1:13" x14ac:dyDescent="0.3">
      <c r="A42173">
        <v>2012</v>
      </c>
      <c r="B42173">
        <v>1</v>
      </c>
      <c r="C42173">
        <v>30</v>
      </c>
      <c r="D42173" t="s">
        <v>392</v>
      </c>
      <c r="E42173" t="s">
        <v>2749</v>
      </c>
      <c r="F42173" t="s">
        <v>2910</v>
      </c>
      <c r="G42173">
        <v>8</v>
      </c>
      <c r="H42173">
        <v>1.5</v>
      </c>
      <c r="I42173">
        <v>6.5</v>
      </c>
      <c r="J42173">
        <v>0</v>
      </c>
      <c r="K42173">
        <v>25.400000000023283</v>
      </c>
      <c r="L42173">
        <v>43.183333333348855</v>
      </c>
      <c r="M42173">
        <v>17.783333333325572</v>
      </c>
    </row>
    <row r="42174" spans="1:13" x14ac:dyDescent="0.3">
      <c r="A42174">
        <v>2014</v>
      </c>
      <c r="B42174">
        <v>10</v>
      </c>
      <c r="C42174">
        <v>13</v>
      </c>
      <c r="D42174" t="s">
        <v>1060</v>
      </c>
      <c r="E42174" t="s">
        <v>2754</v>
      </c>
      <c r="F42174" t="s">
        <v>2927</v>
      </c>
      <c r="G42174">
        <v>0.5</v>
      </c>
      <c r="H42174">
        <v>0</v>
      </c>
      <c r="I42174">
        <v>0.5</v>
      </c>
      <c r="J42174">
        <v>0</v>
      </c>
      <c r="K42174">
        <v>25.416666666744277</v>
      </c>
      <c r="L42174">
        <v>25.416666666744277</v>
      </c>
      <c r="M42174">
        <v>0</v>
      </c>
    </row>
    <row r="42175" spans="1:13" x14ac:dyDescent="0.3">
      <c r="A42175">
        <v>2020</v>
      </c>
      <c r="B42175">
        <v>4</v>
      </c>
      <c r="C42175">
        <v>12</v>
      </c>
      <c r="D42175" t="s">
        <v>2676</v>
      </c>
      <c r="E42175" t="s">
        <v>2743</v>
      </c>
      <c r="F42175" t="s">
        <v>2869</v>
      </c>
      <c r="G42175">
        <v>12.790000000000001</v>
      </c>
      <c r="H42175">
        <v>0</v>
      </c>
      <c r="I42175">
        <v>4.24</v>
      </c>
      <c r="J42175">
        <v>8.5500000000000007</v>
      </c>
      <c r="K42175">
        <v>25.416666666744277</v>
      </c>
      <c r="L42175">
        <v>74.166666666744277</v>
      </c>
      <c r="M42175">
        <v>48.75</v>
      </c>
    </row>
    <row r="42176" spans="1:13" x14ac:dyDescent="0.3">
      <c r="A42176">
        <v>2016</v>
      </c>
      <c r="B42176">
        <v>3</v>
      </c>
      <c r="C42176">
        <v>14</v>
      </c>
      <c r="D42176" t="s">
        <v>1508</v>
      </c>
      <c r="E42176" t="s">
        <v>2745</v>
      </c>
      <c r="F42176" t="s">
        <v>2751</v>
      </c>
      <c r="G42176">
        <v>0.03</v>
      </c>
      <c r="H42176">
        <v>0</v>
      </c>
      <c r="I42176">
        <v>0.03</v>
      </c>
      <c r="J42176">
        <v>0</v>
      </c>
      <c r="K42176">
        <v>25.433333333290648</v>
      </c>
      <c r="L42176">
        <v>279.70833333328483</v>
      </c>
      <c r="M42176">
        <v>254.27499999999418</v>
      </c>
    </row>
    <row r="42177" spans="1:13" x14ac:dyDescent="0.3">
      <c r="A42177">
        <v>2016</v>
      </c>
      <c r="B42177">
        <v>12</v>
      </c>
      <c r="C42177">
        <v>11</v>
      </c>
      <c r="D42177" t="s">
        <v>1684</v>
      </c>
      <c r="E42177" t="s">
        <v>2752</v>
      </c>
      <c r="F42177" t="s">
        <v>2921</v>
      </c>
      <c r="G42177">
        <v>2.2999999999999998</v>
      </c>
      <c r="H42177">
        <v>0</v>
      </c>
      <c r="I42177">
        <v>2.2999999999999998</v>
      </c>
      <c r="J42177">
        <v>0</v>
      </c>
      <c r="K42177">
        <v>25.433333333290648</v>
      </c>
      <c r="L42177">
        <v>42.533333333325572</v>
      </c>
      <c r="M42177">
        <v>17.100000000034925</v>
      </c>
    </row>
    <row r="42178" spans="1:13" x14ac:dyDescent="0.3">
      <c r="A42178">
        <v>2019</v>
      </c>
      <c r="B42178">
        <v>1</v>
      </c>
      <c r="C42178">
        <v>21</v>
      </c>
      <c r="D42178" t="s">
        <v>2290</v>
      </c>
      <c r="E42178" t="s">
        <v>2754</v>
      </c>
      <c r="F42178" t="s">
        <v>2779</v>
      </c>
      <c r="G42178">
        <v>8.83</v>
      </c>
      <c r="H42178">
        <v>0</v>
      </c>
      <c r="I42178">
        <v>8.83</v>
      </c>
      <c r="J42178">
        <v>0</v>
      </c>
      <c r="K42178">
        <v>25.433333333290648</v>
      </c>
      <c r="L42178">
        <v>52.866666666639503</v>
      </c>
      <c r="M42178">
        <v>27.433333333348855</v>
      </c>
    </row>
    <row r="42179" spans="1:13" x14ac:dyDescent="0.3">
      <c r="A42179">
        <v>2020</v>
      </c>
      <c r="B42179">
        <v>1</v>
      </c>
      <c r="C42179">
        <v>23</v>
      </c>
      <c r="D42179" t="s">
        <v>2596</v>
      </c>
      <c r="E42179" t="s">
        <v>2743</v>
      </c>
      <c r="F42179" t="s">
        <v>2992</v>
      </c>
      <c r="G42179">
        <v>1.5</v>
      </c>
      <c r="H42179">
        <v>1.5</v>
      </c>
      <c r="I42179">
        <v>0</v>
      </c>
      <c r="J42179">
        <v>0</v>
      </c>
      <c r="K42179">
        <v>25.433333333465271</v>
      </c>
      <c r="L42179">
        <v>26.750000000058208</v>
      </c>
      <c r="M42179">
        <v>1.316666666592937</v>
      </c>
    </row>
    <row r="42180" spans="1:13" x14ac:dyDescent="0.3">
      <c r="A42180">
        <v>2016</v>
      </c>
      <c r="B42180">
        <v>11</v>
      </c>
      <c r="C42180">
        <v>29</v>
      </c>
      <c r="D42180" t="s">
        <v>1672</v>
      </c>
      <c r="E42180" t="s">
        <v>2754</v>
      </c>
      <c r="F42180" t="s">
        <v>2780</v>
      </c>
      <c r="G42180">
        <v>887</v>
      </c>
      <c r="H42180">
        <v>15</v>
      </c>
      <c r="I42180">
        <v>872</v>
      </c>
      <c r="J42180">
        <v>0</v>
      </c>
      <c r="K42180">
        <v>25.449999999837019</v>
      </c>
      <c r="L42180">
        <v>47.949999999837019</v>
      </c>
      <c r="M42180">
        <v>22.5</v>
      </c>
    </row>
    <row r="42181" spans="1:13" x14ac:dyDescent="0.3">
      <c r="A42181">
        <v>2012</v>
      </c>
      <c r="B42181">
        <v>3</v>
      </c>
      <c r="C42181">
        <v>31</v>
      </c>
      <c r="D42181" t="s">
        <v>453</v>
      </c>
      <c r="E42181" t="s">
        <v>2752</v>
      </c>
      <c r="F42181" t="s">
        <v>2871</v>
      </c>
      <c r="G42181">
        <v>26.6</v>
      </c>
      <c r="H42181">
        <v>0</v>
      </c>
      <c r="I42181">
        <v>26.6</v>
      </c>
      <c r="J42181">
        <v>0</v>
      </c>
      <c r="K42181">
        <v>25.450000000011642</v>
      </c>
      <c r="L42181">
        <v>43.000000000116415</v>
      </c>
      <c r="M42181">
        <v>17.550000000104774</v>
      </c>
    </row>
    <row r="42182" spans="1:13" x14ac:dyDescent="0.3">
      <c r="A42182">
        <v>2014</v>
      </c>
      <c r="B42182">
        <v>3</v>
      </c>
      <c r="C42182">
        <v>21</v>
      </c>
      <c r="D42182" t="s">
        <v>960</v>
      </c>
      <c r="E42182" t="s">
        <v>2752</v>
      </c>
      <c r="F42182" t="s">
        <v>2762</v>
      </c>
      <c r="G42182">
        <v>2.8</v>
      </c>
      <c r="H42182">
        <v>0</v>
      </c>
      <c r="I42182">
        <v>2.8</v>
      </c>
      <c r="J42182">
        <v>0</v>
      </c>
      <c r="K42182">
        <v>25.450000000011642</v>
      </c>
      <c r="L42182">
        <v>27.233333333395422</v>
      </c>
      <c r="M42182">
        <v>1.78333333338378</v>
      </c>
    </row>
    <row r="42183" spans="1:13" x14ac:dyDescent="0.3">
      <c r="A42183">
        <v>2013</v>
      </c>
      <c r="B42183">
        <v>4</v>
      </c>
      <c r="C42183">
        <v>19</v>
      </c>
      <c r="D42183" t="s">
        <v>732</v>
      </c>
      <c r="E42183" t="s">
        <v>2754</v>
      </c>
      <c r="F42183" t="s">
        <v>2779</v>
      </c>
      <c r="G42183">
        <v>7</v>
      </c>
      <c r="H42183">
        <v>0</v>
      </c>
      <c r="I42183">
        <v>7</v>
      </c>
      <c r="J42183">
        <v>0</v>
      </c>
      <c r="K42183">
        <v>25.483333333279006</v>
      </c>
      <c r="L42183">
        <v>72.899999999965075</v>
      </c>
      <c r="M42183">
        <v>47.416666666686069</v>
      </c>
    </row>
    <row r="42184" spans="1:13" x14ac:dyDescent="0.3">
      <c r="A42184">
        <v>2011</v>
      </c>
      <c r="B42184">
        <v>1</v>
      </c>
      <c r="C42184">
        <v>14</v>
      </c>
      <c r="D42184" t="s">
        <v>125</v>
      </c>
      <c r="E42184" t="s">
        <v>2752</v>
      </c>
      <c r="F42184" t="s">
        <v>2871</v>
      </c>
      <c r="G42184">
        <v>10</v>
      </c>
      <c r="H42184">
        <v>0</v>
      </c>
      <c r="I42184">
        <v>10</v>
      </c>
      <c r="J42184">
        <v>0</v>
      </c>
      <c r="K42184">
        <v>25.483333333453629</v>
      </c>
      <c r="L42184">
        <v>48.333333333372138</v>
      </c>
      <c r="M42184">
        <v>22.849999999918509</v>
      </c>
    </row>
    <row r="42185" spans="1:13" x14ac:dyDescent="0.3">
      <c r="A42185">
        <v>2011</v>
      </c>
      <c r="B42185">
        <v>5</v>
      </c>
      <c r="C42185">
        <v>4</v>
      </c>
      <c r="D42185" t="s">
        <v>233</v>
      </c>
      <c r="E42185" t="s">
        <v>2741</v>
      </c>
      <c r="F42185" t="s">
        <v>2742</v>
      </c>
      <c r="G42185">
        <v>8</v>
      </c>
      <c r="H42185">
        <v>0</v>
      </c>
      <c r="I42185">
        <v>8</v>
      </c>
      <c r="J42185">
        <v>0</v>
      </c>
      <c r="K42185">
        <v>25.5</v>
      </c>
      <c r="L42185">
        <v>26.25</v>
      </c>
      <c r="M42185">
        <v>0.75</v>
      </c>
    </row>
    <row r="42186" spans="1:13" x14ac:dyDescent="0.3">
      <c r="A42186">
        <v>2012</v>
      </c>
      <c r="B42186">
        <v>12</v>
      </c>
      <c r="C42186">
        <v>16</v>
      </c>
      <c r="D42186" t="s">
        <v>609</v>
      </c>
      <c r="E42186" t="s">
        <v>2752</v>
      </c>
      <c r="F42186" t="s">
        <v>2798</v>
      </c>
      <c r="G42186">
        <v>57.8</v>
      </c>
      <c r="H42186">
        <v>0.5</v>
      </c>
      <c r="I42186">
        <v>57.3</v>
      </c>
      <c r="J42186">
        <v>0</v>
      </c>
      <c r="K42186">
        <v>25.5</v>
      </c>
      <c r="L42186">
        <v>53.500000000116415</v>
      </c>
      <c r="M42186">
        <v>28.000000000116415</v>
      </c>
    </row>
    <row r="42187" spans="1:13" x14ac:dyDescent="0.3">
      <c r="A42187">
        <v>2013</v>
      </c>
      <c r="B42187">
        <v>2</v>
      </c>
      <c r="C42187">
        <v>5</v>
      </c>
      <c r="D42187" t="s">
        <v>659</v>
      </c>
      <c r="E42187" t="s">
        <v>2866</v>
      </c>
      <c r="F42187" t="s">
        <v>2968</v>
      </c>
      <c r="G42187">
        <v>0.3</v>
      </c>
      <c r="H42187">
        <v>0</v>
      </c>
      <c r="I42187">
        <v>0.3</v>
      </c>
      <c r="J42187">
        <v>0</v>
      </c>
      <c r="K42187">
        <v>25.5</v>
      </c>
      <c r="L42187">
        <v>25.950000000069849</v>
      </c>
      <c r="M42187">
        <v>0.45000000006984919</v>
      </c>
    </row>
    <row r="42188" spans="1:13" x14ac:dyDescent="0.3">
      <c r="A42188">
        <v>2013</v>
      </c>
      <c r="B42188">
        <v>3</v>
      </c>
      <c r="C42188">
        <v>22</v>
      </c>
      <c r="D42188" t="s">
        <v>704</v>
      </c>
      <c r="E42188" t="s">
        <v>2745</v>
      </c>
      <c r="F42188" t="s">
        <v>2751</v>
      </c>
      <c r="G42188">
        <v>0.01</v>
      </c>
      <c r="H42188">
        <v>0.01</v>
      </c>
      <c r="I42188">
        <v>0</v>
      </c>
      <c r="J42188">
        <v>0</v>
      </c>
      <c r="K42188">
        <v>25.5</v>
      </c>
      <c r="L42188">
        <v>26.500000000116415</v>
      </c>
      <c r="M42188">
        <v>1.0000000001164153</v>
      </c>
    </row>
    <row r="42189" spans="1:13" x14ac:dyDescent="0.3">
      <c r="A42189">
        <v>2015</v>
      </c>
      <c r="B42189">
        <v>9</v>
      </c>
      <c r="C42189">
        <v>4</v>
      </c>
      <c r="D42189" t="s">
        <v>1339</v>
      </c>
      <c r="E42189" t="s">
        <v>2754</v>
      </c>
      <c r="F42189" t="s">
        <v>2820</v>
      </c>
      <c r="G42189">
        <v>7</v>
      </c>
      <c r="H42189">
        <v>0</v>
      </c>
      <c r="I42189">
        <v>7</v>
      </c>
      <c r="J42189">
        <v>0</v>
      </c>
      <c r="K42189">
        <v>25.5</v>
      </c>
      <c r="L42189">
        <v>35.200000000011642</v>
      </c>
      <c r="M42189">
        <v>9.7000000000116415</v>
      </c>
    </row>
    <row r="42190" spans="1:13" x14ac:dyDescent="0.3">
      <c r="A42190">
        <v>2018</v>
      </c>
      <c r="B42190">
        <v>1</v>
      </c>
      <c r="C42190">
        <v>29</v>
      </c>
      <c r="D42190" t="s">
        <v>1997</v>
      </c>
      <c r="E42190" t="s">
        <v>2752</v>
      </c>
      <c r="F42190" t="s">
        <v>2847</v>
      </c>
      <c r="G42190">
        <v>7</v>
      </c>
      <c r="H42190">
        <v>5</v>
      </c>
      <c r="I42190">
        <v>2</v>
      </c>
      <c r="J42190">
        <v>0</v>
      </c>
      <c r="K42190">
        <v>25.5</v>
      </c>
      <c r="L42190">
        <v>25.583333333255723</v>
      </c>
      <c r="M42190">
        <v>8.3333333255723119E-2</v>
      </c>
    </row>
    <row r="42191" spans="1:13" x14ac:dyDescent="0.3">
      <c r="A42191">
        <v>2018</v>
      </c>
      <c r="B42191">
        <v>10</v>
      </c>
      <c r="C42191">
        <v>3</v>
      </c>
      <c r="D42191" t="s">
        <v>2180</v>
      </c>
      <c r="E42191" t="s">
        <v>2754</v>
      </c>
      <c r="F42191" t="s">
        <v>2819</v>
      </c>
      <c r="G42191">
        <v>0.05</v>
      </c>
      <c r="H42191">
        <v>0</v>
      </c>
      <c r="I42191">
        <v>0.05</v>
      </c>
      <c r="J42191">
        <v>0</v>
      </c>
      <c r="K42191">
        <v>25.5</v>
      </c>
      <c r="L42191">
        <v>27.416666666627862</v>
      </c>
      <c r="M42191">
        <v>1.9166666666278616</v>
      </c>
    </row>
    <row r="42192" spans="1:13" x14ac:dyDescent="0.3">
      <c r="A42192">
        <v>2019</v>
      </c>
      <c r="B42192">
        <v>1</v>
      </c>
      <c r="C42192">
        <v>9</v>
      </c>
      <c r="D42192" t="s">
        <v>2278</v>
      </c>
      <c r="E42192" t="s">
        <v>2754</v>
      </c>
      <c r="F42192" t="s">
        <v>2789</v>
      </c>
      <c r="G42192">
        <v>0.1</v>
      </c>
      <c r="H42192">
        <v>0</v>
      </c>
      <c r="I42192">
        <v>0.1</v>
      </c>
      <c r="J42192">
        <v>0</v>
      </c>
      <c r="K42192">
        <v>25.5</v>
      </c>
      <c r="L42192">
        <v>25.749999999941792</v>
      </c>
      <c r="M42192">
        <v>0.24999999994179234</v>
      </c>
    </row>
    <row r="42193" spans="1:13" x14ac:dyDescent="0.3">
      <c r="A42193">
        <v>2019</v>
      </c>
      <c r="B42193">
        <v>11</v>
      </c>
      <c r="C42193">
        <v>14</v>
      </c>
      <c r="D42193" t="s">
        <v>2526</v>
      </c>
      <c r="E42193" t="s">
        <v>2745</v>
      </c>
      <c r="F42193" t="s">
        <v>2751</v>
      </c>
      <c r="G42193">
        <v>1.04</v>
      </c>
      <c r="H42193">
        <v>0</v>
      </c>
      <c r="I42193">
        <v>1.04</v>
      </c>
      <c r="J42193">
        <v>0</v>
      </c>
      <c r="K42193">
        <v>25.5</v>
      </c>
      <c r="L42193">
        <v>25.5</v>
      </c>
      <c r="M42193">
        <v>0</v>
      </c>
    </row>
    <row r="42194" spans="1:13" x14ac:dyDescent="0.3">
      <c r="A42194">
        <v>2020</v>
      </c>
      <c r="B42194">
        <v>2</v>
      </c>
      <c r="C42194">
        <v>9</v>
      </c>
      <c r="D42194" t="s">
        <v>2613</v>
      </c>
      <c r="E42194" t="s">
        <v>2747</v>
      </c>
      <c r="F42194" t="s">
        <v>2964</v>
      </c>
      <c r="G42194">
        <v>0.25</v>
      </c>
      <c r="H42194">
        <v>0</v>
      </c>
      <c r="I42194">
        <v>0.1</v>
      </c>
      <c r="J42194">
        <v>0.15</v>
      </c>
      <c r="K42194">
        <v>25.5</v>
      </c>
      <c r="L42194">
        <v>47.916666666569654</v>
      </c>
      <c r="M42194">
        <v>22.416666666569654</v>
      </c>
    </row>
    <row r="42195" spans="1:13" x14ac:dyDescent="0.3">
      <c r="A42195">
        <v>2013</v>
      </c>
      <c r="B42195">
        <v>12</v>
      </c>
      <c r="C42195">
        <v>8</v>
      </c>
      <c r="D42195" t="s">
        <v>857</v>
      </c>
      <c r="E42195" t="s">
        <v>2866</v>
      </c>
      <c r="F42195" t="s">
        <v>2867</v>
      </c>
      <c r="G42195">
        <v>0.5</v>
      </c>
      <c r="H42195">
        <v>0.2</v>
      </c>
      <c r="I42195">
        <v>0.3</v>
      </c>
      <c r="J42195">
        <v>0</v>
      </c>
      <c r="K42195">
        <v>25.516666666546371</v>
      </c>
      <c r="L42195">
        <v>31.799999999930151</v>
      </c>
      <c r="M42195">
        <v>6.28333333338378</v>
      </c>
    </row>
    <row r="42196" spans="1:13" x14ac:dyDescent="0.3">
      <c r="A42196">
        <v>2015</v>
      </c>
      <c r="B42196">
        <v>6</v>
      </c>
      <c r="C42196">
        <v>8</v>
      </c>
      <c r="D42196" t="s">
        <v>1296</v>
      </c>
      <c r="E42196" t="s">
        <v>2752</v>
      </c>
      <c r="F42196" t="s">
        <v>2813</v>
      </c>
      <c r="G42196">
        <v>0.6</v>
      </c>
      <c r="H42196">
        <v>0</v>
      </c>
      <c r="I42196">
        <v>0.6</v>
      </c>
      <c r="J42196">
        <v>0</v>
      </c>
      <c r="K42196">
        <v>25.533333333267365</v>
      </c>
      <c r="L42196">
        <v>29.966666666558012</v>
      </c>
      <c r="M42196">
        <v>4.4333333332906477</v>
      </c>
    </row>
    <row r="42197" spans="1:13" x14ac:dyDescent="0.3">
      <c r="A42197">
        <v>2017</v>
      </c>
      <c r="B42197">
        <v>1</v>
      </c>
      <c r="C42197">
        <v>26</v>
      </c>
      <c r="D42197" t="s">
        <v>1730</v>
      </c>
      <c r="E42197" t="s">
        <v>2745</v>
      </c>
      <c r="F42197" t="s">
        <v>2824</v>
      </c>
      <c r="G42197">
        <v>900.7700000000001</v>
      </c>
      <c r="H42197">
        <v>580.80999999999995</v>
      </c>
      <c r="I42197">
        <v>275.36</v>
      </c>
      <c r="J42197">
        <v>44.6</v>
      </c>
      <c r="K42197">
        <v>25.537499999947613</v>
      </c>
      <c r="L42197">
        <v>299.33333333329938</v>
      </c>
      <c r="M42197">
        <v>273.79583333335177</v>
      </c>
    </row>
    <row r="42198" spans="1:13" x14ac:dyDescent="0.3">
      <c r="A42198">
        <v>2011</v>
      </c>
      <c r="B42198">
        <v>11</v>
      </c>
      <c r="C42198">
        <v>29</v>
      </c>
      <c r="D42198" t="s">
        <v>330</v>
      </c>
      <c r="E42198" t="s">
        <v>2754</v>
      </c>
      <c r="F42198" t="s">
        <v>2789</v>
      </c>
      <c r="G42198">
        <v>90</v>
      </c>
      <c r="H42198">
        <v>0</v>
      </c>
      <c r="I42198">
        <v>90</v>
      </c>
      <c r="J42198">
        <v>0</v>
      </c>
      <c r="K42198">
        <v>25.549999999988358</v>
      </c>
      <c r="L42198">
        <v>45.383333333360497</v>
      </c>
      <c r="M42198">
        <v>19.833333333372138</v>
      </c>
    </row>
    <row r="42199" spans="1:13" x14ac:dyDescent="0.3">
      <c r="A42199">
        <v>2018</v>
      </c>
      <c r="B42199">
        <v>12</v>
      </c>
      <c r="C42199">
        <v>9</v>
      </c>
      <c r="D42199" t="s">
        <v>2247</v>
      </c>
      <c r="E42199" t="s">
        <v>2741</v>
      </c>
      <c r="F42199" t="s">
        <v>2889</v>
      </c>
      <c r="G42199">
        <v>1.6</v>
      </c>
      <c r="H42199">
        <v>0</v>
      </c>
      <c r="I42199">
        <v>1.6</v>
      </c>
      <c r="J42199">
        <v>0</v>
      </c>
      <c r="K42199">
        <v>25.549999999988358</v>
      </c>
      <c r="L42199">
        <v>29.600000000093132</v>
      </c>
      <c r="M42199">
        <v>4.0500000001047738</v>
      </c>
    </row>
    <row r="42200" spans="1:13" x14ac:dyDescent="0.3">
      <c r="A42200">
        <v>2020</v>
      </c>
      <c r="B42200">
        <v>4</v>
      </c>
      <c r="C42200">
        <v>13</v>
      </c>
      <c r="D42200" t="s">
        <v>2677</v>
      </c>
      <c r="E42200" t="s">
        <v>2743</v>
      </c>
      <c r="F42200" t="s">
        <v>2817</v>
      </c>
      <c r="G42200">
        <v>2.5</v>
      </c>
      <c r="H42200">
        <v>2</v>
      </c>
      <c r="I42200">
        <v>0.5</v>
      </c>
      <c r="J42200">
        <v>0</v>
      </c>
      <c r="K42200">
        <v>25.549999999988358</v>
      </c>
      <c r="L42200">
        <v>52.266666666604578</v>
      </c>
      <c r="M42200">
        <v>26.71666666661622</v>
      </c>
    </row>
    <row r="42201" spans="1:13" x14ac:dyDescent="0.3">
      <c r="A42201">
        <v>2020</v>
      </c>
      <c r="B42201">
        <v>3</v>
      </c>
      <c r="C42201">
        <v>16</v>
      </c>
      <c r="D42201" t="s">
        <v>2649</v>
      </c>
      <c r="E42201" t="s">
        <v>2866</v>
      </c>
      <c r="F42201" t="s">
        <v>2968</v>
      </c>
      <c r="G42201">
        <v>5</v>
      </c>
      <c r="H42201">
        <v>0</v>
      </c>
      <c r="I42201">
        <v>0</v>
      </c>
      <c r="J42201">
        <v>5</v>
      </c>
      <c r="K42201">
        <v>25.566666666709352</v>
      </c>
      <c r="L42201">
        <v>119.61666666681413</v>
      </c>
      <c r="M42201">
        <v>94.050000000104774</v>
      </c>
    </row>
    <row r="42202" spans="1:13" x14ac:dyDescent="0.3">
      <c r="A42202">
        <v>2011</v>
      </c>
      <c r="B42202">
        <v>12</v>
      </c>
      <c r="C42202">
        <v>30</v>
      </c>
      <c r="D42202" t="s">
        <v>361</v>
      </c>
      <c r="E42202" t="s">
        <v>2754</v>
      </c>
      <c r="F42202" t="s">
        <v>2914</v>
      </c>
      <c r="G42202">
        <v>220.2</v>
      </c>
      <c r="H42202">
        <v>8</v>
      </c>
      <c r="I42202">
        <v>212.2</v>
      </c>
      <c r="J42202">
        <v>0</v>
      </c>
      <c r="K42202">
        <v>25.574999999982538</v>
      </c>
      <c r="L42202">
        <v>29.874999999941792</v>
      </c>
      <c r="M42202">
        <v>4.2999999999592546</v>
      </c>
    </row>
    <row r="42203" spans="1:13" x14ac:dyDescent="0.3">
      <c r="A42203">
        <v>2020</v>
      </c>
      <c r="B42203">
        <v>2</v>
      </c>
      <c r="C42203">
        <v>25</v>
      </c>
      <c r="D42203" t="s">
        <v>2629</v>
      </c>
      <c r="E42203" t="s">
        <v>2741</v>
      </c>
      <c r="F42203" t="s">
        <v>2878</v>
      </c>
      <c r="G42203">
        <v>65</v>
      </c>
      <c r="H42203">
        <v>0</v>
      </c>
      <c r="I42203">
        <v>65</v>
      </c>
      <c r="J42203">
        <v>0</v>
      </c>
      <c r="K42203">
        <v>25.583333333255723</v>
      </c>
      <c r="L42203">
        <v>50.749999999883585</v>
      </c>
      <c r="M42203">
        <v>25.166666666627862</v>
      </c>
    </row>
    <row r="42204" spans="1:13" x14ac:dyDescent="0.3">
      <c r="A42204">
        <v>2014</v>
      </c>
      <c r="B42204">
        <v>3</v>
      </c>
      <c r="C42204">
        <v>7</v>
      </c>
      <c r="D42204" t="s">
        <v>946</v>
      </c>
      <c r="E42204" t="s">
        <v>2745</v>
      </c>
      <c r="F42204" t="s">
        <v>3011</v>
      </c>
      <c r="G42204">
        <v>1.5</v>
      </c>
      <c r="H42204">
        <v>0</v>
      </c>
      <c r="I42204">
        <v>1.5</v>
      </c>
      <c r="J42204">
        <v>0</v>
      </c>
      <c r="K42204">
        <v>25.583333333430346</v>
      </c>
      <c r="L42204">
        <v>201.68333333329065</v>
      </c>
      <c r="M42204">
        <v>176.0999999998603</v>
      </c>
    </row>
    <row r="42205" spans="1:13" x14ac:dyDescent="0.3">
      <c r="A42205">
        <v>2018</v>
      </c>
      <c r="B42205">
        <v>1</v>
      </c>
      <c r="C42205">
        <v>29</v>
      </c>
      <c r="D42205" t="s">
        <v>1997</v>
      </c>
      <c r="E42205" t="s">
        <v>2752</v>
      </c>
      <c r="F42205" t="s">
        <v>2844</v>
      </c>
      <c r="G42205">
        <v>8.8000000000000007</v>
      </c>
      <c r="H42205">
        <v>0</v>
      </c>
      <c r="I42205">
        <v>8.8000000000000007</v>
      </c>
      <c r="J42205">
        <v>0</v>
      </c>
      <c r="K42205">
        <v>25.583333333430346</v>
      </c>
      <c r="L42205">
        <v>25.666666666686069</v>
      </c>
      <c r="M42205">
        <v>8.3333333255723119E-2</v>
      </c>
    </row>
    <row r="42206" spans="1:13" x14ac:dyDescent="0.3">
      <c r="A42206">
        <v>2020</v>
      </c>
      <c r="B42206">
        <v>3</v>
      </c>
      <c r="C42206">
        <v>3</v>
      </c>
      <c r="D42206" t="s">
        <v>2636</v>
      </c>
      <c r="E42206" t="s">
        <v>2773</v>
      </c>
      <c r="F42206" t="s">
        <v>2842</v>
      </c>
      <c r="G42206">
        <v>3</v>
      </c>
      <c r="H42206">
        <v>1</v>
      </c>
      <c r="I42206">
        <v>2</v>
      </c>
      <c r="J42206">
        <v>0</v>
      </c>
      <c r="K42206">
        <v>25.583333333430346</v>
      </c>
      <c r="L42206">
        <v>46.250000000058208</v>
      </c>
      <c r="M42206">
        <v>20.666666666627862</v>
      </c>
    </row>
    <row r="42207" spans="1:13" x14ac:dyDescent="0.3">
      <c r="A42207">
        <v>2015</v>
      </c>
      <c r="B42207">
        <v>4</v>
      </c>
      <c r="C42207">
        <v>7</v>
      </c>
      <c r="D42207" t="s">
        <v>1236</v>
      </c>
      <c r="E42207" t="s">
        <v>2741</v>
      </c>
      <c r="F42207" t="s">
        <v>2741</v>
      </c>
      <c r="G42207">
        <v>1</v>
      </c>
      <c r="H42207">
        <v>0</v>
      </c>
      <c r="I42207">
        <v>1</v>
      </c>
      <c r="J42207">
        <v>0</v>
      </c>
      <c r="K42207">
        <v>25.599999999976717</v>
      </c>
      <c r="L42207">
        <v>1.9333333331742324</v>
      </c>
      <c r="M42207">
        <v>-23.666666666802485</v>
      </c>
    </row>
    <row r="42208" spans="1:13" x14ac:dyDescent="0.3">
      <c r="A42208">
        <v>2020</v>
      </c>
      <c r="B42208">
        <v>3</v>
      </c>
      <c r="C42208">
        <v>22</v>
      </c>
      <c r="D42208" t="s">
        <v>2655</v>
      </c>
      <c r="E42208" t="s">
        <v>2743</v>
      </c>
      <c r="F42208" t="s">
        <v>2936</v>
      </c>
      <c r="G42208">
        <v>156.10000000000002</v>
      </c>
      <c r="H42208">
        <v>73.27</v>
      </c>
      <c r="I42208">
        <v>70.47</v>
      </c>
      <c r="J42208">
        <v>12.36</v>
      </c>
      <c r="K42208">
        <v>25.608333333337214</v>
      </c>
      <c r="L42208">
        <v>108.42499999998836</v>
      </c>
      <c r="M42208">
        <v>82.816666666651145</v>
      </c>
    </row>
    <row r="42209" spans="1:13" x14ac:dyDescent="0.3">
      <c r="A42209">
        <v>2018</v>
      </c>
      <c r="B42209">
        <v>12</v>
      </c>
      <c r="C42209">
        <v>29</v>
      </c>
      <c r="D42209" t="s">
        <v>2267</v>
      </c>
      <c r="E42209" t="s">
        <v>2743</v>
      </c>
      <c r="F42209" t="s">
        <v>2823</v>
      </c>
      <c r="G42209">
        <v>1.7</v>
      </c>
      <c r="H42209">
        <v>0.2</v>
      </c>
      <c r="I42209">
        <v>1.5</v>
      </c>
      <c r="J42209">
        <v>0</v>
      </c>
      <c r="K42209">
        <v>25.616666666523088</v>
      </c>
      <c r="L42209">
        <v>25.649999999965075</v>
      </c>
      <c r="M42209">
        <v>3.3333333441987634E-2</v>
      </c>
    </row>
    <row r="42210" spans="1:13" x14ac:dyDescent="0.3">
      <c r="A42210">
        <v>2020</v>
      </c>
      <c r="B42210">
        <v>5</v>
      </c>
      <c r="C42210">
        <v>25</v>
      </c>
      <c r="D42210" t="s">
        <v>2718</v>
      </c>
      <c r="E42210" t="s">
        <v>2752</v>
      </c>
      <c r="F42210" t="s">
        <v>2752</v>
      </c>
      <c r="G42210">
        <v>2.75</v>
      </c>
      <c r="H42210">
        <v>2</v>
      </c>
      <c r="I42210">
        <v>0.75</v>
      </c>
      <c r="J42210">
        <v>0</v>
      </c>
      <c r="K42210">
        <v>25.616666666697711</v>
      </c>
      <c r="L42210">
        <v>48.683333333290648</v>
      </c>
      <c r="M42210">
        <v>23.066666666592937</v>
      </c>
    </row>
    <row r="42211" spans="1:13" x14ac:dyDescent="0.3">
      <c r="A42211">
        <v>2016</v>
      </c>
      <c r="B42211">
        <v>2</v>
      </c>
      <c r="C42211">
        <v>23</v>
      </c>
      <c r="D42211" t="s">
        <v>1488</v>
      </c>
      <c r="E42211" t="s">
        <v>2745</v>
      </c>
      <c r="F42211" t="s">
        <v>2951</v>
      </c>
      <c r="G42211">
        <v>131.24</v>
      </c>
      <c r="H42211">
        <v>46.04</v>
      </c>
      <c r="I42211">
        <v>35.200000000000003</v>
      </c>
      <c r="J42211">
        <v>50</v>
      </c>
      <c r="K42211">
        <v>25.64166666669189</v>
      </c>
      <c r="L42211">
        <v>150.48333333333721</v>
      </c>
      <c r="M42211">
        <v>124.84166666664532</v>
      </c>
    </row>
    <row r="42212" spans="1:13" x14ac:dyDescent="0.3">
      <c r="A42212">
        <v>2012</v>
      </c>
      <c r="B42212">
        <v>1</v>
      </c>
      <c r="C42212">
        <v>20</v>
      </c>
      <c r="D42212" t="s">
        <v>382</v>
      </c>
      <c r="E42212" t="s">
        <v>2745</v>
      </c>
      <c r="F42212" t="s">
        <v>2828</v>
      </c>
      <c r="G42212">
        <v>3.5</v>
      </c>
      <c r="H42212">
        <v>0</v>
      </c>
      <c r="I42212">
        <v>3.5</v>
      </c>
      <c r="J42212">
        <v>0</v>
      </c>
      <c r="K42212">
        <v>25.650000000139698</v>
      </c>
      <c r="L42212">
        <v>78.466666666790843</v>
      </c>
      <c r="M42212">
        <v>52.816666666651145</v>
      </c>
    </row>
    <row r="42213" spans="1:13" x14ac:dyDescent="0.3">
      <c r="A42213">
        <v>2019</v>
      </c>
      <c r="B42213">
        <v>3</v>
      </c>
      <c r="C42213">
        <v>21</v>
      </c>
      <c r="D42213" t="s">
        <v>2349</v>
      </c>
      <c r="E42213" t="s">
        <v>2754</v>
      </c>
      <c r="F42213" t="s">
        <v>2840</v>
      </c>
      <c r="G42213">
        <v>4</v>
      </c>
      <c r="H42213">
        <v>0</v>
      </c>
      <c r="I42213">
        <v>4</v>
      </c>
      <c r="J42213">
        <v>0</v>
      </c>
      <c r="K42213">
        <v>25.650000000139698</v>
      </c>
      <c r="L42213">
        <v>29.566666666651145</v>
      </c>
      <c r="M42213">
        <v>3.9166666665114462</v>
      </c>
    </row>
    <row r="42214" spans="1:13" x14ac:dyDescent="0.3">
      <c r="A42214">
        <v>2010</v>
      </c>
      <c r="B42214">
        <v>12</v>
      </c>
      <c r="C42214">
        <v>10</v>
      </c>
      <c r="D42214" t="s">
        <v>90</v>
      </c>
      <c r="E42214" t="s">
        <v>2754</v>
      </c>
      <c r="F42214" t="s">
        <v>2895</v>
      </c>
      <c r="G42214">
        <v>110</v>
      </c>
      <c r="H42214">
        <v>11.5</v>
      </c>
      <c r="I42214">
        <v>98.5</v>
      </c>
      <c r="J42214">
        <v>0</v>
      </c>
      <c r="K42214">
        <v>25.666666666686069</v>
      </c>
      <c r="L42214">
        <v>52.883333333360497</v>
      </c>
      <c r="M42214">
        <v>27.216666666674428</v>
      </c>
    </row>
    <row r="42215" spans="1:13" x14ac:dyDescent="0.3">
      <c r="A42215">
        <v>2018</v>
      </c>
      <c r="B42215">
        <v>1</v>
      </c>
      <c r="C42215">
        <v>29</v>
      </c>
      <c r="D42215" t="s">
        <v>1997</v>
      </c>
      <c r="E42215" t="s">
        <v>2752</v>
      </c>
      <c r="F42215" t="s">
        <v>2814</v>
      </c>
      <c r="G42215">
        <v>8.1</v>
      </c>
      <c r="H42215">
        <v>0</v>
      </c>
      <c r="I42215">
        <v>8.1</v>
      </c>
      <c r="J42215">
        <v>0</v>
      </c>
      <c r="K42215">
        <v>25.666666666686069</v>
      </c>
      <c r="L42215">
        <v>25.749999999941792</v>
      </c>
      <c r="M42215">
        <v>8.3333333255723119E-2</v>
      </c>
    </row>
    <row r="42216" spans="1:13" x14ac:dyDescent="0.3">
      <c r="A42216">
        <v>2020</v>
      </c>
      <c r="B42216">
        <v>1</v>
      </c>
      <c r="C42216">
        <v>21</v>
      </c>
      <c r="D42216" t="s">
        <v>2594</v>
      </c>
      <c r="E42216" t="s">
        <v>2754</v>
      </c>
      <c r="F42216" t="s">
        <v>2873</v>
      </c>
      <c r="G42216">
        <v>7</v>
      </c>
      <c r="H42216">
        <v>0</v>
      </c>
      <c r="I42216">
        <v>7</v>
      </c>
      <c r="J42216">
        <v>0</v>
      </c>
      <c r="K42216">
        <v>25.666666666686069</v>
      </c>
      <c r="L42216">
        <v>27.466666666790843</v>
      </c>
      <c r="M42216">
        <v>1.8000000001047738</v>
      </c>
    </row>
    <row r="42217" spans="1:13" x14ac:dyDescent="0.3">
      <c r="A42217">
        <v>2020</v>
      </c>
      <c r="B42217">
        <v>1</v>
      </c>
      <c r="C42217">
        <v>17</v>
      </c>
      <c r="D42217" t="s">
        <v>2590</v>
      </c>
      <c r="E42217" t="s">
        <v>2743</v>
      </c>
      <c r="F42217" t="s">
        <v>2744</v>
      </c>
      <c r="G42217">
        <v>24.46</v>
      </c>
      <c r="H42217">
        <v>2.19</v>
      </c>
      <c r="I42217">
        <v>6.85</v>
      </c>
      <c r="J42217">
        <v>15.42</v>
      </c>
      <c r="K42217">
        <v>25.68333333323244</v>
      </c>
      <c r="L42217">
        <v>67.5</v>
      </c>
      <c r="M42217">
        <v>41.81666666676756</v>
      </c>
    </row>
    <row r="42218" spans="1:13" x14ac:dyDescent="0.3">
      <c r="A42218">
        <v>2012</v>
      </c>
      <c r="B42218">
        <v>10</v>
      </c>
      <c r="C42218">
        <v>28</v>
      </c>
      <c r="D42218" t="s">
        <v>560</v>
      </c>
      <c r="E42218" t="s">
        <v>2752</v>
      </c>
      <c r="F42218" t="s">
        <v>2965</v>
      </c>
      <c r="G42218">
        <v>0.7</v>
      </c>
      <c r="H42218">
        <v>0</v>
      </c>
      <c r="I42218">
        <v>0.7</v>
      </c>
      <c r="J42218">
        <v>0</v>
      </c>
      <c r="K42218">
        <v>25.683333333407063</v>
      </c>
      <c r="L42218">
        <v>29.71666666661622</v>
      </c>
      <c r="M42218">
        <v>4.033333333209157</v>
      </c>
    </row>
    <row r="42219" spans="1:13" x14ac:dyDescent="0.3">
      <c r="A42219">
        <v>2018</v>
      </c>
      <c r="B42219">
        <v>3</v>
      </c>
      <c r="C42219">
        <v>25</v>
      </c>
      <c r="D42219" t="s">
        <v>2052</v>
      </c>
      <c r="E42219" t="s">
        <v>2741</v>
      </c>
      <c r="F42219" t="s">
        <v>2934</v>
      </c>
      <c r="G42219">
        <v>1.5</v>
      </c>
      <c r="H42219">
        <v>0</v>
      </c>
      <c r="I42219">
        <v>1.5</v>
      </c>
      <c r="J42219">
        <v>0</v>
      </c>
      <c r="K42219">
        <v>25.683333333407063</v>
      </c>
      <c r="L42219">
        <v>40.616666666697711</v>
      </c>
      <c r="M42219">
        <v>14.933333333290648</v>
      </c>
    </row>
    <row r="42220" spans="1:13" x14ac:dyDescent="0.3">
      <c r="A42220">
        <v>2019</v>
      </c>
      <c r="B42220">
        <v>9</v>
      </c>
      <c r="C42220">
        <v>8</v>
      </c>
      <c r="D42220" t="s">
        <v>2461</v>
      </c>
      <c r="E42220" t="s">
        <v>2749</v>
      </c>
      <c r="F42220" t="s">
        <v>2806</v>
      </c>
      <c r="G42220">
        <v>0.1</v>
      </c>
      <c r="H42220">
        <v>0</v>
      </c>
      <c r="I42220">
        <v>7.0000000000000007E-2</v>
      </c>
      <c r="J42220">
        <v>0.03</v>
      </c>
      <c r="K42220">
        <v>25.699999999953434</v>
      </c>
      <c r="L42220">
        <v>26.100000000034925</v>
      </c>
      <c r="M42220">
        <v>0.40000000008149073</v>
      </c>
    </row>
    <row r="42221" spans="1:13" x14ac:dyDescent="0.3">
      <c r="A42221">
        <v>2019</v>
      </c>
      <c r="B42221">
        <v>12</v>
      </c>
      <c r="C42221">
        <v>1</v>
      </c>
      <c r="D42221" t="s">
        <v>2543</v>
      </c>
      <c r="E42221" t="s">
        <v>2749</v>
      </c>
      <c r="F42221" t="s">
        <v>2932</v>
      </c>
      <c r="G42221">
        <v>120</v>
      </c>
      <c r="H42221">
        <v>0</v>
      </c>
      <c r="I42221">
        <v>120</v>
      </c>
      <c r="J42221">
        <v>0</v>
      </c>
      <c r="K42221">
        <v>25.699999999953434</v>
      </c>
      <c r="L42221">
        <v>48.683333333290648</v>
      </c>
      <c r="M42221">
        <v>22.983333333337214</v>
      </c>
    </row>
    <row r="42222" spans="1:13" x14ac:dyDescent="0.3">
      <c r="A42222">
        <v>2019</v>
      </c>
      <c r="B42222">
        <v>12</v>
      </c>
      <c r="C42222">
        <v>12</v>
      </c>
      <c r="D42222" t="s">
        <v>2554</v>
      </c>
      <c r="E42222" t="s">
        <v>2752</v>
      </c>
      <c r="F42222" t="s">
        <v>2810</v>
      </c>
      <c r="G42222">
        <v>7.0000000000000007E-2</v>
      </c>
      <c r="H42222">
        <v>0</v>
      </c>
      <c r="I42222">
        <v>7.0000000000000007E-2</v>
      </c>
      <c r="J42222">
        <v>0</v>
      </c>
      <c r="K42222">
        <v>25.699999999953434</v>
      </c>
      <c r="L42222">
        <v>25.866666666639503</v>
      </c>
      <c r="M42222">
        <v>0.16666666668606922</v>
      </c>
    </row>
    <row r="42223" spans="1:13" x14ac:dyDescent="0.3">
      <c r="A42223">
        <v>2015</v>
      </c>
      <c r="B42223">
        <v>6</v>
      </c>
      <c r="C42223">
        <v>15</v>
      </c>
      <c r="D42223" t="s">
        <v>1303</v>
      </c>
      <c r="E42223" t="s">
        <v>2752</v>
      </c>
      <c r="F42223" t="s">
        <v>2844</v>
      </c>
      <c r="G42223">
        <v>26.36</v>
      </c>
      <c r="H42223">
        <v>0</v>
      </c>
      <c r="I42223">
        <v>26.36</v>
      </c>
      <c r="J42223">
        <v>0</v>
      </c>
      <c r="K42223">
        <v>25.700000000040745</v>
      </c>
      <c r="L42223">
        <v>49.466666666732635</v>
      </c>
      <c r="M42223">
        <v>23.76666666669189</v>
      </c>
    </row>
    <row r="42224" spans="1:13" x14ac:dyDescent="0.3">
      <c r="A42224">
        <v>2019</v>
      </c>
      <c r="B42224">
        <v>3</v>
      </c>
      <c r="C42224">
        <v>8</v>
      </c>
      <c r="D42224" t="s">
        <v>2336</v>
      </c>
      <c r="E42224" t="s">
        <v>2741</v>
      </c>
      <c r="F42224" t="s">
        <v>2858</v>
      </c>
      <c r="G42224">
        <v>0.5</v>
      </c>
      <c r="H42224">
        <v>0.2</v>
      </c>
      <c r="I42224">
        <v>0.3</v>
      </c>
      <c r="J42224">
        <v>0</v>
      </c>
      <c r="K42224">
        <v>25.733333333395422</v>
      </c>
      <c r="L42224">
        <v>26.466666666674428</v>
      </c>
      <c r="M42224">
        <v>0.73333333327900618</v>
      </c>
    </row>
    <row r="42225" spans="1:13" x14ac:dyDescent="0.3">
      <c r="A42225">
        <v>2015</v>
      </c>
      <c r="B42225">
        <v>2</v>
      </c>
      <c r="C42225">
        <v>23</v>
      </c>
      <c r="D42225" t="s">
        <v>1193</v>
      </c>
      <c r="E42225" t="s">
        <v>2747</v>
      </c>
      <c r="F42225" t="s">
        <v>2830</v>
      </c>
      <c r="G42225">
        <v>0.1</v>
      </c>
      <c r="H42225">
        <v>0</v>
      </c>
      <c r="I42225">
        <v>0.1</v>
      </c>
      <c r="J42225">
        <v>0</v>
      </c>
      <c r="K42225">
        <v>25.749999999941792</v>
      </c>
      <c r="L42225">
        <v>25.916666666627862</v>
      </c>
      <c r="M42225">
        <v>0.16666666668606922</v>
      </c>
    </row>
    <row r="42226" spans="1:13" x14ac:dyDescent="0.3">
      <c r="A42226">
        <v>2017</v>
      </c>
      <c r="B42226">
        <v>12</v>
      </c>
      <c r="C42226">
        <v>24</v>
      </c>
      <c r="D42226" t="s">
        <v>1961</v>
      </c>
      <c r="E42226" t="s">
        <v>2752</v>
      </c>
      <c r="F42226" t="s">
        <v>2847</v>
      </c>
      <c r="G42226">
        <v>8.9</v>
      </c>
      <c r="H42226">
        <v>0</v>
      </c>
      <c r="I42226">
        <v>8.9</v>
      </c>
      <c r="J42226">
        <v>0</v>
      </c>
      <c r="K42226">
        <v>25.749999999941792</v>
      </c>
      <c r="L42226">
        <v>27.516666666604578</v>
      </c>
      <c r="M42226">
        <v>1.7666666666627862</v>
      </c>
    </row>
    <row r="42227" spans="1:13" x14ac:dyDescent="0.3">
      <c r="A42227">
        <v>2011</v>
      </c>
      <c r="B42227">
        <v>11</v>
      </c>
      <c r="C42227">
        <v>28</v>
      </c>
      <c r="D42227" t="s">
        <v>329</v>
      </c>
      <c r="E42227" t="s">
        <v>2754</v>
      </c>
      <c r="F42227" t="s">
        <v>2789</v>
      </c>
      <c r="G42227">
        <v>8</v>
      </c>
      <c r="H42227">
        <v>0</v>
      </c>
      <c r="I42227">
        <v>8</v>
      </c>
      <c r="J42227">
        <v>0</v>
      </c>
      <c r="K42227">
        <v>25.750000000116415</v>
      </c>
      <c r="L42227">
        <v>30.083333333430346</v>
      </c>
      <c r="M42227">
        <v>4.3333333333139308</v>
      </c>
    </row>
    <row r="42228" spans="1:13" x14ac:dyDescent="0.3">
      <c r="A42228">
        <v>2019</v>
      </c>
      <c r="B42228">
        <v>1</v>
      </c>
      <c r="C42228">
        <v>9</v>
      </c>
      <c r="D42228" t="s">
        <v>2278</v>
      </c>
      <c r="E42228" t="s">
        <v>2997</v>
      </c>
      <c r="F42228" t="s">
        <v>3021</v>
      </c>
      <c r="G42228">
        <v>0.44000000000000006</v>
      </c>
      <c r="H42228">
        <v>0</v>
      </c>
      <c r="I42228">
        <v>0.44000000000000006</v>
      </c>
      <c r="J42228">
        <v>0</v>
      </c>
      <c r="K42228">
        <v>25.766666666662786</v>
      </c>
      <c r="L42228">
        <v>26.499999999941792</v>
      </c>
      <c r="M42228">
        <v>0.73333333327900618</v>
      </c>
    </row>
    <row r="42229" spans="1:13" x14ac:dyDescent="0.3">
      <c r="A42229">
        <v>2019</v>
      </c>
      <c r="B42229">
        <v>3</v>
      </c>
      <c r="C42229">
        <v>10</v>
      </c>
      <c r="D42229" t="s">
        <v>2338</v>
      </c>
      <c r="E42229" t="s">
        <v>2741</v>
      </c>
      <c r="F42229" t="s">
        <v>2845</v>
      </c>
      <c r="G42229">
        <v>71</v>
      </c>
      <c r="H42229">
        <v>0</v>
      </c>
      <c r="I42229">
        <v>71</v>
      </c>
      <c r="J42229">
        <v>0</v>
      </c>
      <c r="K42229">
        <v>25.766666666662786</v>
      </c>
      <c r="L42229">
        <v>27.483333333337214</v>
      </c>
      <c r="M42229">
        <v>1.7166666666744277</v>
      </c>
    </row>
    <row r="42230" spans="1:13" x14ac:dyDescent="0.3">
      <c r="A42230">
        <v>2020</v>
      </c>
      <c r="B42230">
        <v>1</v>
      </c>
      <c r="C42230">
        <v>21</v>
      </c>
      <c r="D42230" t="s">
        <v>2594</v>
      </c>
      <c r="E42230" t="s">
        <v>2745</v>
      </c>
      <c r="F42230" t="s">
        <v>2782</v>
      </c>
      <c r="G42230">
        <v>136.47</v>
      </c>
      <c r="H42230">
        <v>23.43</v>
      </c>
      <c r="I42230">
        <v>78.75</v>
      </c>
      <c r="J42230">
        <v>34.29</v>
      </c>
      <c r="K42230">
        <v>25.808333333334303</v>
      </c>
      <c r="L42230">
        <v>613.84166666660167</v>
      </c>
      <c r="M42230">
        <v>588.03333333326736</v>
      </c>
    </row>
    <row r="42231" spans="1:13" x14ac:dyDescent="0.3">
      <c r="A42231">
        <v>2020</v>
      </c>
      <c r="B42231">
        <v>1</v>
      </c>
      <c r="C42231">
        <v>21</v>
      </c>
      <c r="D42231" t="s">
        <v>2594</v>
      </c>
      <c r="E42231" t="s">
        <v>2743</v>
      </c>
      <c r="F42231" t="s">
        <v>2827</v>
      </c>
      <c r="G42231">
        <v>55.48</v>
      </c>
      <c r="H42231">
        <v>2.83</v>
      </c>
      <c r="I42231">
        <v>44.68</v>
      </c>
      <c r="J42231">
        <v>7.97</v>
      </c>
      <c r="K42231">
        <v>25.858333333366318</v>
      </c>
      <c r="L42231">
        <v>1169.0416666666861</v>
      </c>
      <c r="M42231">
        <v>1143.1833333333198</v>
      </c>
    </row>
    <row r="42232" spans="1:13" x14ac:dyDescent="0.3">
      <c r="A42232">
        <v>2012</v>
      </c>
      <c r="B42232">
        <v>11</v>
      </c>
      <c r="C42232">
        <v>3</v>
      </c>
      <c r="D42232" t="s">
        <v>566</v>
      </c>
      <c r="E42232" t="s">
        <v>2741</v>
      </c>
      <c r="F42232" t="s">
        <v>2787</v>
      </c>
      <c r="G42232">
        <v>0.01</v>
      </c>
      <c r="H42232">
        <v>0</v>
      </c>
      <c r="I42232">
        <v>0</v>
      </c>
      <c r="J42232">
        <v>0.01</v>
      </c>
      <c r="K42232">
        <v>25.866666666639503</v>
      </c>
      <c r="L42232">
        <v>27.183333333407063</v>
      </c>
      <c r="M42232">
        <v>1.3166666667675599</v>
      </c>
    </row>
    <row r="42233" spans="1:13" x14ac:dyDescent="0.3">
      <c r="A42233">
        <v>2014</v>
      </c>
      <c r="B42233">
        <v>1</v>
      </c>
      <c r="C42233">
        <v>15</v>
      </c>
      <c r="D42233" t="s">
        <v>895</v>
      </c>
      <c r="E42233" t="s">
        <v>2745</v>
      </c>
      <c r="G42233">
        <v>50.900000000000006</v>
      </c>
      <c r="H42233">
        <v>32.1</v>
      </c>
      <c r="I42233">
        <v>13.400000000000002</v>
      </c>
      <c r="J42233">
        <v>5.4</v>
      </c>
      <c r="K42233">
        <v>25.866666666639503</v>
      </c>
      <c r="L42233">
        <v>43.927777777833398</v>
      </c>
      <c r="M42233">
        <v>18.061111111193895</v>
      </c>
    </row>
    <row r="42234" spans="1:13" x14ac:dyDescent="0.3">
      <c r="A42234">
        <v>2019</v>
      </c>
      <c r="B42234">
        <v>12</v>
      </c>
      <c r="C42234">
        <v>16</v>
      </c>
      <c r="D42234" t="s">
        <v>2558</v>
      </c>
      <c r="E42234" t="s">
        <v>2741</v>
      </c>
      <c r="F42234" t="s">
        <v>2924</v>
      </c>
      <c r="G42234">
        <v>6.1999999999999993</v>
      </c>
      <c r="H42234">
        <v>3.8</v>
      </c>
      <c r="I42234">
        <v>2.4</v>
      </c>
      <c r="J42234">
        <v>0</v>
      </c>
      <c r="K42234">
        <v>25.866666666639503</v>
      </c>
      <c r="L42234">
        <v>27.149999999965075</v>
      </c>
      <c r="M42234">
        <v>1.2833333333255723</v>
      </c>
    </row>
    <row r="42235" spans="1:13" x14ac:dyDescent="0.3">
      <c r="A42235">
        <v>2020</v>
      </c>
      <c r="B42235">
        <v>4</v>
      </c>
      <c r="C42235">
        <v>17</v>
      </c>
      <c r="D42235" t="s">
        <v>2681</v>
      </c>
      <c r="E42235" t="s">
        <v>2743</v>
      </c>
      <c r="F42235" t="s">
        <v>2823</v>
      </c>
      <c r="G42235">
        <v>159.74</v>
      </c>
      <c r="H42235">
        <v>95.39</v>
      </c>
      <c r="I42235">
        <v>10.84</v>
      </c>
      <c r="J42235">
        <v>53.51</v>
      </c>
      <c r="K42235">
        <v>25.866666666639503</v>
      </c>
      <c r="L42235">
        <v>52.483333333279006</v>
      </c>
      <c r="M42235">
        <v>26.616666666639503</v>
      </c>
    </row>
    <row r="42236" spans="1:13" x14ac:dyDescent="0.3">
      <c r="A42236">
        <v>2013</v>
      </c>
      <c r="B42236">
        <v>1</v>
      </c>
      <c r="C42236">
        <v>2</v>
      </c>
      <c r="D42236" t="s">
        <v>625</v>
      </c>
      <c r="E42236" t="s">
        <v>2866</v>
      </c>
      <c r="F42236" t="s">
        <v>3001</v>
      </c>
      <c r="G42236">
        <v>0.5</v>
      </c>
      <c r="H42236">
        <v>0</v>
      </c>
      <c r="I42236">
        <v>0.5</v>
      </c>
      <c r="J42236">
        <v>0</v>
      </c>
      <c r="K42236">
        <v>25.883333333185874</v>
      </c>
      <c r="L42236">
        <v>25.899999999906868</v>
      </c>
      <c r="M42236">
        <v>1.6666666720993817E-2</v>
      </c>
    </row>
    <row r="42237" spans="1:13" x14ac:dyDescent="0.3">
      <c r="A42237">
        <v>2013</v>
      </c>
      <c r="B42237">
        <v>5</v>
      </c>
      <c r="C42237">
        <v>7</v>
      </c>
      <c r="D42237" t="s">
        <v>747</v>
      </c>
      <c r="E42237" t="s">
        <v>2754</v>
      </c>
      <c r="F42237" t="s">
        <v>2779</v>
      </c>
      <c r="G42237">
        <v>2</v>
      </c>
      <c r="H42237">
        <v>0</v>
      </c>
      <c r="I42237">
        <v>2</v>
      </c>
      <c r="J42237">
        <v>0</v>
      </c>
      <c r="K42237">
        <v>25.883333333360497</v>
      </c>
      <c r="L42237">
        <v>74.883333333302289</v>
      </c>
      <c r="M42237">
        <v>48.999999999941792</v>
      </c>
    </row>
    <row r="42238" spans="1:13" x14ac:dyDescent="0.3">
      <c r="A42238">
        <v>2015</v>
      </c>
      <c r="B42238">
        <v>2</v>
      </c>
      <c r="C42238">
        <v>9</v>
      </c>
      <c r="D42238" t="s">
        <v>1179</v>
      </c>
      <c r="E42238" t="s">
        <v>2747</v>
      </c>
      <c r="F42238" t="s">
        <v>2748</v>
      </c>
      <c r="G42238">
        <v>0.1</v>
      </c>
      <c r="H42238">
        <v>0</v>
      </c>
      <c r="I42238">
        <v>0.1</v>
      </c>
      <c r="J42238">
        <v>0</v>
      </c>
      <c r="K42238">
        <v>25.883333333360497</v>
      </c>
      <c r="L42238">
        <v>310.81666666665114</v>
      </c>
      <c r="M42238">
        <v>284.93333333329065</v>
      </c>
    </row>
    <row r="42239" spans="1:13" x14ac:dyDescent="0.3">
      <c r="A42239">
        <v>2018</v>
      </c>
      <c r="B42239">
        <v>11</v>
      </c>
      <c r="C42239">
        <v>6</v>
      </c>
      <c r="D42239" t="s">
        <v>2214</v>
      </c>
      <c r="E42239" t="s">
        <v>2752</v>
      </c>
      <c r="F42239" t="s">
        <v>2921</v>
      </c>
      <c r="G42239">
        <v>6.8</v>
      </c>
      <c r="H42239">
        <v>0</v>
      </c>
      <c r="I42239">
        <v>6.8</v>
      </c>
      <c r="J42239">
        <v>0</v>
      </c>
      <c r="K42239">
        <v>25.883333333360497</v>
      </c>
      <c r="L42239">
        <v>30.083333333430346</v>
      </c>
      <c r="M42239">
        <v>4.2000000000698492</v>
      </c>
    </row>
    <row r="42240" spans="1:13" x14ac:dyDescent="0.3">
      <c r="A42240">
        <v>2017</v>
      </c>
      <c r="B42240">
        <v>1</v>
      </c>
      <c r="C42240">
        <v>4</v>
      </c>
      <c r="D42240" t="s">
        <v>1708</v>
      </c>
      <c r="E42240" t="s">
        <v>2754</v>
      </c>
      <c r="F42240" t="s">
        <v>2850</v>
      </c>
      <c r="G42240">
        <v>22.2</v>
      </c>
      <c r="H42240">
        <v>0</v>
      </c>
      <c r="I42240">
        <v>22.2</v>
      </c>
      <c r="J42240">
        <v>0</v>
      </c>
      <c r="K42240">
        <v>25.899999999906868</v>
      </c>
      <c r="L42240">
        <v>29.066666666592937</v>
      </c>
      <c r="M42240">
        <v>3.1666666666860692</v>
      </c>
    </row>
    <row r="42241" spans="1:13" x14ac:dyDescent="0.3">
      <c r="A42241">
        <v>2012</v>
      </c>
      <c r="B42241">
        <v>1</v>
      </c>
      <c r="C42241">
        <v>1</v>
      </c>
      <c r="D42241" t="s">
        <v>363</v>
      </c>
      <c r="E42241" t="s">
        <v>2745</v>
      </c>
      <c r="F42241" t="s">
        <v>2766</v>
      </c>
      <c r="G42241">
        <v>9.1999999999999993</v>
      </c>
      <c r="H42241">
        <v>7.5</v>
      </c>
      <c r="I42241">
        <v>1.7</v>
      </c>
      <c r="J42241">
        <v>0</v>
      </c>
      <c r="K42241">
        <v>25.905555555596948</v>
      </c>
      <c r="L42241">
        <v>35.522222222236451</v>
      </c>
      <c r="M42241">
        <v>9.6166666666395031</v>
      </c>
    </row>
    <row r="42242" spans="1:13" x14ac:dyDescent="0.3">
      <c r="A42242">
        <v>2013</v>
      </c>
      <c r="B42242">
        <v>3</v>
      </c>
      <c r="C42242">
        <v>26</v>
      </c>
      <c r="D42242" t="s">
        <v>708</v>
      </c>
      <c r="E42242" t="s">
        <v>2754</v>
      </c>
      <c r="F42242" t="s">
        <v>2927</v>
      </c>
      <c r="G42242">
        <v>5</v>
      </c>
      <c r="H42242">
        <v>0</v>
      </c>
      <c r="I42242">
        <v>5</v>
      </c>
      <c r="J42242">
        <v>0</v>
      </c>
      <c r="K42242">
        <v>25.916666666627862</v>
      </c>
      <c r="L42242">
        <v>27.166666666686069</v>
      </c>
      <c r="M42242">
        <v>1.2500000000582077</v>
      </c>
    </row>
    <row r="42243" spans="1:13" x14ac:dyDescent="0.3">
      <c r="A42243">
        <v>2014</v>
      </c>
      <c r="B42243">
        <v>12</v>
      </c>
      <c r="C42243">
        <v>18</v>
      </c>
      <c r="D42243" t="s">
        <v>1126</v>
      </c>
      <c r="E42243" t="s">
        <v>2745</v>
      </c>
      <c r="F42243" t="s">
        <v>3011</v>
      </c>
      <c r="G42243">
        <v>0.3</v>
      </c>
      <c r="H42243">
        <v>0</v>
      </c>
      <c r="I42243">
        <v>0.3</v>
      </c>
      <c r="J42243">
        <v>0</v>
      </c>
      <c r="K42243">
        <v>25.916666666627862</v>
      </c>
      <c r="L42243">
        <v>114.98333333339542</v>
      </c>
      <c r="M42243">
        <v>89.06666666676756</v>
      </c>
    </row>
    <row r="42244" spans="1:13" x14ac:dyDescent="0.3">
      <c r="A42244">
        <v>2015</v>
      </c>
      <c r="B42244">
        <v>2</v>
      </c>
      <c r="C42244">
        <v>20</v>
      </c>
      <c r="D42244" t="s">
        <v>1190</v>
      </c>
      <c r="E42244" t="s">
        <v>2741</v>
      </c>
      <c r="F42244" t="s">
        <v>2918</v>
      </c>
      <c r="G42244">
        <v>1.8</v>
      </c>
      <c r="H42244">
        <v>0</v>
      </c>
      <c r="I42244">
        <v>1.8</v>
      </c>
      <c r="J42244">
        <v>0</v>
      </c>
      <c r="K42244">
        <v>25.916666666627862</v>
      </c>
      <c r="L42244">
        <v>27.083333333430346</v>
      </c>
      <c r="M42244">
        <v>1.1666666668024845</v>
      </c>
    </row>
    <row r="42245" spans="1:13" x14ac:dyDescent="0.3">
      <c r="A42245">
        <v>2019</v>
      </c>
      <c r="B42245">
        <v>3</v>
      </c>
      <c r="C42245">
        <v>26</v>
      </c>
      <c r="D42245" t="s">
        <v>2354</v>
      </c>
      <c r="E42245" t="s">
        <v>2866</v>
      </c>
      <c r="F42245" t="s">
        <v>2900</v>
      </c>
      <c r="G42245">
        <v>4.9399999999999995</v>
      </c>
      <c r="H42245">
        <v>0</v>
      </c>
      <c r="I42245">
        <v>4.9399999999999995</v>
      </c>
      <c r="J42245">
        <v>0</v>
      </c>
      <c r="K42245">
        <v>25.916666666627862</v>
      </c>
      <c r="L42245">
        <v>75.383333333360497</v>
      </c>
      <c r="M42245">
        <v>49.466666666732635</v>
      </c>
    </row>
    <row r="42246" spans="1:13" x14ac:dyDescent="0.3">
      <c r="A42246">
        <v>2019</v>
      </c>
      <c r="B42246">
        <v>2</v>
      </c>
      <c r="C42246">
        <v>9</v>
      </c>
      <c r="D42246" t="s">
        <v>2309</v>
      </c>
      <c r="E42246" t="s">
        <v>2745</v>
      </c>
      <c r="G42246">
        <v>34.08</v>
      </c>
      <c r="H42246">
        <v>7.91</v>
      </c>
      <c r="I42246">
        <v>26.169999999999998</v>
      </c>
      <c r="J42246">
        <v>0</v>
      </c>
      <c r="K42246">
        <v>25.929166666668607</v>
      </c>
      <c r="L42246" t="e">
        <v>#VALUE!</v>
      </c>
      <c r="M42246" t="e">
        <v>#VALUE!</v>
      </c>
    </row>
    <row r="42247" spans="1:13" x14ac:dyDescent="0.3">
      <c r="A42247">
        <v>2014</v>
      </c>
      <c r="B42247">
        <v>11</v>
      </c>
      <c r="C42247">
        <v>8</v>
      </c>
      <c r="D42247" t="s">
        <v>1086</v>
      </c>
      <c r="E42247" t="s">
        <v>2754</v>
      </c>
      <c r="F42247" t="s">
        <v>3014</v>
      </c>
      <c r="G42247">
        <v>0.3</v>
      </c>
      <c r="H42247">
        <v>0</v>
      </c>
      <c r="I42247">
        <v>0.3</v>
      </c>
      <c r="J42247">
        <v>0</v>
      </c>
      <c r="K42247">
        <v>25.933333333348855</v>
      </c>
      <c r="L42247">
        <v>27.883333333418705</v>
      </c>
      <c r="M42247">
        <v>1.9500000000698492</v>
      </c>
    </row>
    <row r="42248" spans="1:13" x14ac:dyDescent="0.3">
      <c r="A42248">
        <v>2017</v>
      </c>
      <c r="B42248">
        <v>3</v>
      </c>
      <c r="C42248">
        <v>12</v>
      </c>
      <c r="D42248" t="s">
        <v>1775</v>
      </c>
      <c r="E42248" t="s">
        <v>2741</v>
      </c>
      <c r="F42248" t="s">
        <v>2911</v>
      </c>
      <c r="G42248">
        <v>0.2</v>
      </c>
      <c r="H42248">
        <v>0.2</v>
      </c>
      <c r="I42248">
        <v>0</v>
      </c>
      <c r="J42248">
        <v>0</v>
      </c>
      <c r="K42248">
        <v>25.933333333348855</v>
      </c>
      <c r="L42248">
        <v>26.616666666639503</v>
      </c>
      <c r="M42248">
        <v>0.68333333329064772</v>
      </c>
    </row>
    <row r="42249" spans="1:13" x14ac:dyDescent="0.3">
      <c r="A42249">
        <v>2019</v>
      </c>
      <c r="B42249">
        <v>2</v>
      </c>
      <c r="C42249">
        <v>8</v>
      </c>
      <c r="D42249" t="s">
        <v>2308</v>
      </c>
      <c r="E42249" t="s">
        <v>2743</v>
      </c>
      <c r="F42249" t="s">
        <v>2823</v>
      </c>
      <c r="G42249">
        <v>0.4</v>
      </c>
      <c r="H42249">
        <v>0</v>
      </c>
      <c r="I42249">
        <v>0.4</v>
      </c>
      <c r="J42249">
        <v>0</v>
      </c>
      <c r="K42249">
        <v>25.933333333348855</v>
      </c>
      <c r="L42249">
        <v>66.683333333290648</v>
      </c>
      <c r="M42249">
        <v>40.749999999941792</v>
      </c>
    </row>
    <row r="42250" spans="1:13" x14ac:dyDescent="0.3">
      <c r="A42250">
        <v>2020</v>
      </c>
      <c r="B42250">
        <v>3</v>
      </c>
      <c r="C42250">
        <v>31</v>
      </c>
      <c r="D42250" t="s">
        <v>2664</v>
      </c>
      <c r="E42250" t="s">
        <v>2743</v>
      </c>
      <c r="F42250" t="s">
        <v>2947</v>
      </c>
      <c r="G42250">
        <v>16.95</v>
      </c>
      <c r="H42250">
        <v>0</v>
      </c>
      <c r="I42250">
        <v>5.68</v>
      </c>
      <c r="J42250">
        <v>11.27</v>
      </c>
      <c r="K42250">
        <v>25.933333333348855</v>
      </c>
      <c r="L42250">
        <v>45.716666666732635</v>
      </c>
      <c r="M42250">
        <v>19.78333333338378</v>
      </c>
    </row>
    <row r="42251" spans="1:13" x14ac:dyDescent="0.3">
      <c r="A42251">
        <v>2011</v>
      </c>
      <c r="B42251">
        <v>2</v>
      </c>
      <c r="C42251">
        <v>17</v>
      </c>
      <c r="D42251" t="s">
        <v>159</v>
      </c>
      <c r="E42251" t="s">
        <v>2752</v>
      </c>
      <c r="F42251" t="s">
        <v>2844</v>
      </c>
      <c r="G42251">
        <v>9</v>
      </c>
      <c r="H42251">
        <v>0</v>
      </c>
      <c r="I42251">
        <v>9</v>
      </c>
      <c r="J42251">
        <v>0</v>
      </c>
      <c r="K42251">
        <v>25.966666666790843</v>
      </c>
      <c r="L42251">
        <v>44.166666666744277</v>
      </c>
      <c r="M42251">
        <v>18.199999999953434</v>
      </c>
    </row>
    <row r="42252" spans="1:13" x14ac:dyDescent="0.3">
      <c r="A42252">
        <v>2012</v>
      </c>
      <c r="B42252">
        <v>3</v>
      </c>
      <c r="C42252">
        <v>14</v>
      </c>
      <c r="D42252" t="s">
        <v>436</v>
      </c>
      <c r="E42252" t="s">
        <v>2745</v>
      </c>
      <c r="F42252" t="s">
        <v>2776</v>
      </c>
      <c r="G42252">
        <v>34.769999999999996</v>
      </c>
      <c r="H42252">
        <v>27.47</v>
      </c>
      <c r="I42252">
        <v>7.3</v>
      </c>
      <c r="J42252">
        <v>0</v>
      </c>
      <c r="K42252">
        <v>25.983333333337214</v>
      </c>
      <c r="L42252">
        <v>45.200000000128057</v>
      </c>
      <c r="M42252">
        <v>19.216666666790843</v>
      </c>
    </row>
    <row r="42253" spans="1:13" x14ac:dyDescent="0.3">
      <c r="A42253">
        <v>2014</v>
      </c>
      <c r="B42253">
        <v>2</v>
      </c>
      <c r="C42253">
        <v>24</v>
      </c>
      <c r="D42253" t="s">
        <v>935</v>
      </c>
      <c r="E42253" t="s">
        <v>2741</v>
      </c>
      <c r="F42253" t="s">
        <v>2919</v>
      </c>
      <c r="G42253">
        <v>150</v>
      </c>
      <c r="H42253">
        <v>143</v>
      </c>
      <c r="I42253">
        <v>7</v>
      </c>
      <c r="J42253">
        <v>0</v>
      </c>
      <c r="K42253">
        <v>25.983333333337214</v>
      </c>
      <c r="L42253">
        <v>44.816666666592937</v>
      </c>
      <c r="M42253">
        <v>18.833333333255723</v>
      </c>
    </row>
    <row r="42254" spans="1:13" x14ac:dyDescent="0.3">
      <c r="A42254">
        <v>2018</v>
      </c>
      <c r="B42254">
        <v>12</v>
      </c>
      <c r="C42254">
        <v>6</v>
      </c>
      <c r="D42254" t="s">
        <v>2244</v>
      </c>
      <c r="E42254" t="s">
        <v>2743</v>
      </c>
      <c r="F42254" t="s">
        <v>3016</v>
      </c>
      <c r="G42254">
        <v>1.5</v>
      </c>
      <c r="H42254">
        <v>1.2</v>
      </c>
      <c r="I42254">
        <v>0.3</v>
      </c>
      <c r="J42254">
        <v>0</v>
      </c>
      <c r="K42254">
        <v>25.983333333337214</v>
      </c>
      <c r="L42254">
        <v>26.000000000058208</v>
      </c>
      <c r="M42254">
        <v>1.6666666720993817E-2</v>
      </c>
    </row>
    <row r="42255" spans="1:13" x14ac:dyDescent="0.3">
      <c r="A42255">
        <v>2015</v>
      </c>
      <c r="B42255">
        <v>2</v>
      </c>
      <c r="C42255">
        <v>21</v>
      </c>
      <c r="D42255" t="s">
        <v>1191</v>
      </c>
      <c r="E42255" t="s">
        <v>2741</v>
      </c>
      <c r="F42255" t="s">
        <v>2769</v>
      </c>
      <c r="G42255">
        <v>28</v>
      </c>
      <c r="H42255">
        <v>0.2</v>
      </c>
      <c r="I42255">
        <v>27.8</v>
      </c>
      <c r="J42255">
        <v>0</v>
      </c>
      <c r="K42255">
        <v>25.999999999883585</v>
      </c>
      <c r="L42255">
        <v>27.983333333220799</v>
      </c>
      <c r="M42255">
        <v>1.9833333333372138</v>
      </c>
    </row>
    <row r="42256" spans="1:13" x14ac:dyDescent="0.3">
      <c r="A42256">
        <v>2018</v>
      </c>
      <c r="B42256">
        <v>4</v>
      </c>
      <c r="C42256">
        <v>13</v>
      </c>
      <c r="D42256" t="s">
        <v>2071</v>
      </c>
      <c r="E42256" t="s">
        <v>2752</v>
      </c>
      <c r="F42256" t="s">
        <v>2973</v>
      </c>
      <c r="G42256">
        <v>1.5</v>
      </c>
      <c r="H42256">
        <v>0</v>
      </c>
      <c r="I42256">
        <v>1.5</v>
      </c>
      <c r="J42256">
        <v>0</v>
      </c>
      <c r="K42256">
        <v>25.999999999883585</v>
      </c>
      <c r="L42256">
        <v>26.483333333220799</v>
      </c>
      <c r="M42256">
        <v>0.48333333333721384</v>
      </c>
    </row>
    <row r="42257" spans="1:13" x14ac:dyDescent="0.3">
      <c r="A42257">
        <v>2013</v>
      </c>
      <c r="B42257">
        <v>6</v>
      </c>
      <c r="C42257">
        <v>4</v>
      </c>
      <c r="D42257" t="s">
        <v>763</v>
      </c>
      <c r="E42257" t="s">
        <v>2754</v>
      </c>
      <c r="F42257" t="s">
        <v>2812</v>
      </c>
      <c r="G42257">
        <v>0.1</v>
      </c>
      <c r="H42257">
        <v>0</v>
      </c>
      <c r="I42257">
        <v>0.1</v>
      </c>
      <c r="J42257">
        <v>0</v>
      </c>
      <c r="K42257">
        <v>26.000000000058208</v>
      </c>
      <c r="L42257">
        <v>26.000000000058208</v>
      </c>
      <c r="M42257">
        <v>0</v>
      </c>
    </row>
    <row r="42258" spans="1:13" x14ac:dyDescent="0.3">
      <c r="A42258">
        <v>2015</v>
      </c>
      <c r="B42258">
        <v>2</v>
      </c>
      <c r="C42258">
        <v>9</v>
      </c>
      <c r="D42258" t="s">
        <v>1179</v>
      </c>
      <c r="E42258" t="s">
        <v>2754</v>
      </c>
      <c r="F42258" t="s">
        <v>2840</v>
      </c>
      <c r="G42258">
        <v>2</v>
      </c>
      <c r="H42258">
        <v>0.1</v>
      </c>
      <c r="I42258">
        <v>1.9</v>
      </c>
      <c r="J42258">
        <v>0</v>
      </c>
      <c r="K42258">
        <v>26.000000000058208</v>
      </c>
      <c r="L42258">
        <v>26.500000000116415</v>
      </c>
      <c r="M42258">
        <v>0.50000000005820766</v>
      </c>
    </row>
    <row r="42259" spans="1:13" x14ac:dyDescent="0.3">
      <c r="A42259">
        <v>2018</v>
      </c>
      <c r="B42259">
        <v>11</v>
      </c>
      <c r="C42259">
        <v>9</v>
      </c>
      <c r="D42259" t="s">
        <v>2217</v>
      </c>
      <c r="E42259" t="s">
        <v>2773</v>
      </c>
      <c r="F42259" t="s">
        <v>2972</v>
      </c>
      <c r="G42259">
        <v>58.7</v>
      </c>
      <c r="H42259">
        <v>1.7</v>
      </c>
      <c r="I42259">
        <v>57</v>
      </c>
      <c r="J42259">
        <v>0</v>
      </c>
      <c r="K42259">
        <v>26.000000000058208</v>
      </c>
      <c r="L42259">
        <v>42.75</v>
      </c>
      <c r="M42259">
        <v>16.749999999941792</v>
      </c>
    </row>
    <row r="42260" spans="1:13" x14ac:dyDescent="0.3">
      <c r="A42260">
        <v>2019</v>
      </c>
      <c r="B42260">
        <v>3</v>
      </c>
      <c r="C42260">
        <v>30</v>
      </c>
      <c r="D42260" t="s">
        <v>2358</v>
      </c>
      <c r="E42260" t="s">
        <v>2747</v>
      </c>
      <c r="F42260" t="s">
        <v>2830</v>
      </c>
      <c r="G42260">
        <v>3.6</v>
      </c>
      <c r="H42260">
        <v>3</v>
      </c>
      <c r="I42260">
        <v>0.3</v>
      </c>
      <c r="J42260">
        <v>0.3</v>
      </c>
      <c r="K42260">
        <v>26.000000000058208</v>
      </c>
      <c r="L42260">
        <v>71.416666666686069</v>
      </c>
      <c r="M42260">
        <v>45.416666666627862</v>
      </c>
    </row>
    <row r="42261" spans="1:13" x14ac:dyDescent="0.3">
      <c r="A42261">
        <v>2018</v>
      </c>
      <c r="B42261">
        <v>12</v>
      </c>
      <c r="C42261">
        <v>10</v>
      </c>
      <c r="D42261" t="s">
        <v>2248</v>
      </c>
      <c r="E42261" t="s">
        <v>2752</v>
      </c>
      <c r="F42261" t="s">
        <v>2813</v>
      </c>
      <c r="G42261">
        <v>17.2</v>
      </c>
      <c r="H42261">
        <v>0</v>
      </c>
      <c r="I42261">
        <v>17.2</v>
      </c>
      <c r="J42261">
        <v>0</v>
      </c>
      <c r="K42261">
        <v>26.016666666604578</v>
      </c>
      <c r="L42261">
        <v>51.033333333267365</v>
      </c>
      <c r="M42261">
        <v>25.016666666662786</v>
      </c>
    </row>
    <row r="42262" spans="1:13" x14ac:dyDescent="0.3">
      <c r="A42262">
        <v>2019</v>
      </c>
      <c r="B42262">
        <v>4</v>
      </c>
      <c r="C42262">
        <v>15</v>
      </c>
      <c r="D42262" t="s">
        <v>2374</v>
      </c>
      <c r="E42262" t="s">
        <v>2741</v>
      </c>
      <c r="F42262" t="s">
        <v>2836</v>
      </c>
      <c r="G42262">
        <v>24</v>
      </c>
      <c r="H42262">
        <v>0</v>
      </c>
      <c r="I42262">
        <v>24</v>
      </c>
      <c r="J42262">
        <v>0</v>
      </c>
      <c r="K42262">
        <v>26.016666666604578</v>
      </c>
      <c r="L42262">
        <v>48.93333333323244</v>
      </c>
      <c r="M42262">
        <v>22.916666666627862</v>
      </c>
    </row>
    <row r="42263" spans="1:13" x14ac:dyDescent="0.3">
      <c r="A42263">
        <v>2017</v>
      </c>
      <c r="B42263">
        <v>1</v>
      </c>
      <c r="C42263">
        <v>19</v>
      </c>
      <c r="D42263" t="s">
        <v>1723</v>
      </c>
      <c r="E42263" t="s">
        <v>2741</v>
      </c>
      <c r="F42263" t="s">
        <v>2872</v>
      </c>
      <c r="G42263">
        <v>0.8</v>
      </c>
      <c r="H42263">
        <v>0</v>
      </c>
      <c r="I42263">
        <v>0.8</v>
      </c>
      <c r="J42263">
        <v>0</v>
      </c>
      <c r="K42263">
        <v>26.016666666779201</v>
      </c>
      <c r="L42263">
        <v>26.850000000034925</v>
      </c>
      <c r="M42263">
        <v>0.83333333325572312</v>
      </c>
    </row>
    <row r="42264" spans="1:13" x14ac:dyDescent="0.3">
      <c r="A42264">
        <v>2015</v>
      </c>
      <c r="B42264">
        <v>2</v>
      </c>
      <c r="C42264">
        <v>26</v>
      </c>
      <c r="D42264" t="s">
        <v>1196</v>
      </c>
      <c r="E42264" t="s">
        <v>2743</v>
      </c>
      <c r="F42264" t="s">
        <v>2771</v>
      </c>
      <c r="G42264">
        <v>125</v>
      </c>
      <c r="H42264">
        <v>35</v>
      </c>
      <c r="I42264">
        <v>38</v>
      </c>
      <c r="J42264">
        <v>52</v>
      </c>
      <c r="K42264">
        <v>26.025000000052387</v>
      </c>
      <c r="L42264">
        <v>36.883333333418705</v>
      </c>
      <c r="M42264">
        <v>10.858333333366318</v>
      </c>
    </row>
    <row r="42265" spans="1:13" x14ac:dyDescent="0.3">
      <c r="A42265">
        <v>2015</v>
      </c>
      <c r="B42265">
        <v>2</v>
      </c>
      <c r="C42265">
        <v>25</v>
      </c>
      <c r="D42265" t="s">
        <v>1195</v>
      </c>
      <c r="E42265" t="s">
        <v>2745</v>
      </c>
      <c r="F42265" t="s">
        <v>2795</v>
      </c>
      <c r="G42265">
        <v>103.5</v>
      </c>
      <c r="H42265">
        <v>33.5</v>
      </c>
      <c r="I42265">
        <v>70</v>
      </c>
      <c r="J42265">
        <v>0</v>
      </c>
      <c r="K42265">
        <v>26.033333333325572</v>
      </c>
      <c r="L42265">
        <v>49.283333333325572</v>
      </c>
      <c r="M42265">
        <v>23.25</v>
      </c>
    </row>
    <row r="42266" spans="1:13" x14ac:dyDescent="0.3">
      <c r="A42266">
        <v>2015</v>
      </c>
      <c r="B42266">
        <v>3</v>
      </c>
      <c r="C42266">
        <v>28</v>
      </c>
      <c r="D42266" t="s">
        <v>1226</v>
      </c>
      <c r="E42266" t="s">
        <v>2743</v>
      </c>
      <c r="F42266" t="s">
        <v>2874</v>
      </c>
      <c r="G42266">
        <v>0.2</v>
      </c>
      <c r="H42266">
        <v>0</v>
      </c>
      <c r="I42266">
        <v>0.2</v>
      </c>
      <c r="J42266">
        <v>0</v>
      </c>
      <c r="K42266">
        <v>26.033333333325572</v>
      </c>
      <c r="L42266">
        <v>26.116666666755918</v>
      </c>
      <c r="M42266">
        <v>8.3333333430346102E-2</v>
      </c>
    </row>
    <row r="42267" spans="1:13" x14ac:dyDescent="0.3">
      <c r="A42267">
        <v>2019</v>
      </c>
      <c r="B42267">
        <v>10</v>
      </c>
      <c r="C42267">
        <v>14</v>
      </c>
      <c r="D42267" t="s">
        <v>2495</v>
      </c>
      <c r="E42267" t="s">
        <v>2866</v>
      </c>
      <c r="F42267" t="s">
        <v>2968</v>
      </c>
      <c r="G42267">
        <v>15.66</v>
      </c>
      <c r="H42267">
        <v>0</v>
      </c>
      <c r="I42267">
        <v>15.66</v>
      </c>
      <c r="J42267">
        <v>0</v>
      </c>
      <c r="K42267">
        <v>26.033333333325572</v>
      </c>
      <c r="L42267">
        <v>196.10000000009313</v>
      </c>
      <c r="M42267">
        <v>170.06666666676756</v>
      </c>
    </row>
    <row r="42268" spans="1:13" x14ac:dyDescent="0.3">
      <c r="A42268">
        <v>2013</v>
      </c>
      <c r="B42268">
        <v>1</v>
      </c>
      <c r="C42268">
        <v>17</v>
      </c>
      <c r="D42268" t="s">
        <v>640</v>
      </c>
      <c r="E42268" t="s">
        <v>2745</v>
      </c>
      <c r="F42268" t="s">
        <v>2751</v>
      </c>
      <c r="G42268">
        <v>0.02</v>
      </c>
      <c r="H42268">
        <v>0</v>
      </c>
      <c r="I42268">
        <v>0.02</v>
      </c>
      <c r="J42268">
        <v>0</v>
      </c>
      <c r="K42268">
        <v>26.049999999871943</v>
      </c>
      <c r="L42268" t="e">
        <v>#VALUE!</v>
      </c>
      <c r="M42268" t="e">
        <v>#VALUE!</v>
      </c>
    </row>
    <row r="42269" spans="1:13" x14ac:dyDescent="0.3">
      <c r="A42269">
        <v>2019</v>
      </c>
      <c r="B42269">
        <v>2</v>
      </c>
      <c r="C42269">
        <v>2</v>
      </c>
      <c r="D42269" t="s">
        <v>2302</v>
      </c>
      <c r="E42269" t="s">
        <v>2743</v>
      </c>
      <c r="F42269" t="s">
        <v>2816</v>
      </c>
      <c r="G42269">
        <v>112.2</v>
      </c>
      <c r="H42269">
        <v>100.7</v>
      </c>
      <c r="I42269">
        <v>11.5</v>
      </c>
      <c r="J42269">
        <v>0</v>
      </c>
      <c r="K42269">
        <v>26.062499999956344</v>
      </c>
      <c r="L42269">
        <v>315.40833333326736</v>
      </c>
      <c r="M42269">
        <v>289.34583333331102</v>
      </c>
    </row>
    <row r="42270" spans="1:13" x14ac:dyDescent="0.3">
      <c r="A42270">
        <v>2013</v>
      </c>
      <c r="B42270">
        <v>3</v>
      </c>
      <c r="C42270">
        <v>15</v>
      </c>
      <c r="D42270" t="s">
        <v>697</v>
      </c>
      <c r="E42270" t="s">
        <v>2743</v>
      </c>
      <c r="F42270" t="s">
        <v>2744</v>
      </c>
      <c r="G42270">
        <v>4.3</v>
      </c>
      <c r="H42270">
        <v>0.4</v>
      </c>
      <c r="I42270">
        <v>3.9</v>
      </c>
      <c r="J42270">
        <v>0</v>
      </c>
      <c r="K42270">
        <v>26.06666666676756</v>
      </c>
      <c r="L42270">
        <v>42.483333333337214</v>
      </c>
      <c r="M42270">
        <v>16.416666666569654</v>
      </c>
    </row>
    <row r="42271" spans="1:13" x14ac:dyDescent="0.3">
      <c r="A42271">
        <v>2015</v>
      </c>
      <c r="B42271">
        <v>11</v>
      </c>
      <c r="C42271">
        <v>14</v>
      </c>
      <c r="D42271" t="s">
        <v>1387</v>
      </c>
      <c r="E42271" t="s">
        <v>2866</v>
      </c>
      <c r="F42271" t="s">
        <v>2747</v>
      </c>
      <c r="G42271">
        <v>0.30000000000000004</v>
      </c>
      <c r="H42271">
        <v>0.1</v>
      </c>
      <c r="I42271">
        <v>0.2</v>
      </c>
      <c r="J42271">
        <v>0</v>
      </c>
      <c r="K42271">
        <v>26.06666666676756</v>
      </c>
      <c r="L42271">
        <v>26.083333333488554</v>
      </c>
      <c r="M42271">
        <v>1.6666666720993817E-2</v>
      </c>
    </row>
    <row r="42272" spans="1:13" x14ac:dyDescent="0.3">
      <c r="A42272">
        <v>2017</v>
      </c>
      <c r="B42272">
        <v>1</v>
      </c>
      <c r="C42272">
        <v>6</v>
      </c>
      <c r="D42272" t="s">
        <v>1710</v>
      </c>
      <c r="E42272" t="s">
        <v>2752</v>
      </c>
      <c r="F42272" t="s">
        <v>2798</v>
      </c>
      <c r="G42272">
        <v>25.3</v>
      </c>
      <c r="H42272">
        <v>1.89</v>
      </c>
      <c r="I42272">
        <v>23.41</v>
      </c>
      <c r="J42272">
        <v>0</v>
      </c>
      <c r="K42272">
        <v>26.074999999953434</v>
      </c>
      <c r="L42272">
        <v>33.799999999988358</v>
      </c>
      <c r="M42272">
        <v>7.7250000000349246</v>
      </c>
    </row>
    <row r="42273" spans="1:13" x14ac:dyDescent="0.3">
      <c r="A42273">
        <v>2018</v>
      </c>
      <c r="B42273">
        <v>1</v>
      </c>
      <c r="C42273">
        <v>18</v>
      </c>
      <c r="D42273" t="s">
        <v>1986</v>
      </c>
      <c r="E42273" t="s">
        <v>2743</v>
      </c>
      <c r="F42273" t="s">
        <v>2759</v>
      </c>
      <c r="G42273">
        <v>5.58</v>
      </c>
      <c r="H42273">
        <v>3.7</v>
      </c>
      <c r="I42273">
        <v>1.88</v>
      </c>
      <c r="J42273">
        <v>0</v>
      </c>
      <c r="K42273">
        <v>26.07499999999709</v>
      </c>
      <c r="L42273">
        <v>487.5</v>
      </c>
      <c r="M42273">
        <v>461.42500000000291</v>
      </c>
    </row>
    <row r="42274" spans="1:13" x14ac:dyDescent="0.3">
      <c r="A42274">
        <v>2010</v>
      </c>
      <c r="B42274">
        <v>11</v>
      </c>
      <c r="C42274">
        <v>26</v>
      </c>
      <c r="D42274" t="s">
        <v>76</v>
      </c>
      <c r="E42274" t="s">
        <v>2749</v>
      </c>
      <c r="F42274" t="s">
        <v>2862</v>
      </c>
      <c r="G42274">
        <v>30</v>
      </c>
      <c r="H42274">
        <v>0</v>
      </c>
      <c r="I42274">
        <v>30</v>
      </c>
      <c r="J42274">
        <v>0</v>
      </c>
      <c r="K42274">
        <v>26.083333333313931</v>
      </c>
      <c r="L42274">
        <v>27</v>
      </c>
      <c r="M42274">
        <v>0.91666666668606922</v>
      </c>
    </row>
    <row r="42275" spans="1:13" x14ac:dyDescent="0.3">
      <c r="A42275">
        <v>2015</v>
      </c>
      <c r="B42275">
        <v>7</v>
      </c>
      <c r="C42275">
        <v>3</v>
      </c>
      <c r="D42275" t="s">
        <v>1319</v>
      </c>
      <c r="E42275" t="s">
        <v>2752</v>
      </c>
      <c r="F42275" t="s">
        <v>2871</v>
      </c>
      <c r="G42275">
        <v>64.3</v>
      </c>
      <c r="H42275">
        <v>0</v>
      </c>
      <c r="I42275">
        <v>64.3</v>
      </c>
      <c r="J42275">
        <v>0</v>
      </c>
      <c r="K42275">
        <v>26.083333333313931</v>
      </c>
      <c r="L42275">
        <v>51</v>
      </c>
      <c r="M42275">
        <v>24.916666666686069</v>
      </c>
    </row>
    <row r="42276" spans="1:13" x14ac:dyDescent="0.3">
      <c r="A42276">
        <v>2017</v>
      </c>
      <c r="B42276">
        <v>1</v>
      </c>
      <c r="C42276">
        <v>3</v>
      </c>
      <c r="D42276" t="s">
        <v>1707</v>
      </c>
      <c r="E42276" t="s">
        <v>2754</v>
      </c>
      <c r="F42276" t="s">
        <v>2873</v>
      </c>
      <c r="G42276">
        <v>61.2</v>
      </c>
      <c r="H42276">
        <v>0</v>
      </c>
      <c r="I42276">
        <v>61.2</v>
      </c>
      <c r="J42276">
        <v>0</v>
      </c>
      <c r="K42276">
        <v>26.083333333313931</v>
      </c>
      <c r="L42276">
        <v>46.949999999895226</v>
      </c>
      <c r="M42276">
        <v>20.866666666581295</v>
      </c>
    </row>
    <row r="42277" spans="1:13" x14ac:dyDescent="0.3">
      <c r="A42277">
        <v>2018</v>
      </c>
      <c r="B42277">
        <v>2</v>
      </c>
      <c r="C42277">
        <v>15</v>
      </c>
      <c r="D42277" t="s">
        <v>2014</v>
      </c>
      <c r="E42277" t="s">
        <v>2752</v>
      </c>
      <c r="F42277" t="s">
        <v>2784</v>
      </c>
      <c r="G42277">
        <v>12.2</v>
      </c>
      <c r="H42277">
        <v>0</v>
      </c>
      <c r="I42277">
        <v>12.2</v>
      </c>
      <c r="J42277">
        <v>0</v>
      </c>
      <c r="K42277">
        <v>26.083333333313931</v>
      </c>
      <c r="L42277">
        <v>44.283333333441988</v>
      </c>
      <c r="M42277">
        <v>18.200000000128057</v>
      </c>
    </row>
    <row r="42278" spans="1:13" x14ac:dyDescent="0.3">
      <c r="A42278">
        <v>2018</v>
      </c>
      <c r="B42278">
        <v>7</v>
      </c>
      <c r="C42278">
        <v>19</v>
      </c>
      <c r="D42278" t="s">
        <v>2131</v>
      </c>
      <c r="E42278" t="s">
        <v>2752</v>
      </c>
      <c r="F42278" t="s">
        <v>2965</v>
      </c>
      <c r="G42278">
        <v>11.6</v>
      </c>
      <c r="H42278">
        <v>0</v>
      </c>
      <c r="I42278">
        <v>0</v>
      </c>
      <c r="J42278">
        <v>11.6</v>
      </c>
      <c r="K42278">
        <v>26.083333333313931</v>
      </c>
      <c r="L42278">
        <v>29.083333333313931</v>
      </c>
      <c r="M42278">
        <v>3</v>
      </c>
    </row>
    <row r="42279" spans="1:13" x14ac:dyDescent="0.3">
      <c r="A42279">
        <v>2020</v>
      </c>
      <c r="B42279">
        <v>1</v>
      </c>
      <c r="C42279">
        <v>22</v>
      </c>
      <c r="D42279" t="s">
        <v>2595</v>
      </c>
      <c r="E42279" t="s">
        <v>2747</v>
      </c>
      <c r="F42279" t="s">
        <v>2945</v>
      </c>
      <c r="G42279">
        <v>0.2</v>
      </c>
      <c r="H42279">
        <v>0</v>
      </c>
      <c r="I42279">
        <v>0.1</v>
      </c>
      <c r="J42279">
        <v>0.1</v>
      </c>
      <c r="K42279">
        <v>26.083333333313931</v>
      </c>
      <c r="L42279">
        <v>26.25</v>
      </c>
      <c r="M42279">
        <v>0.16666666668606922</v>
      </c>
    </row>
    <row r="42280" spans="1:13" x14ac:dyDescent="0.3">
      <c r="A42280">
        <v>2019</v>
      </c>
      <c r="B42280">
        <v>3</v>
      </c>
      <c r="C42280">
        <v>28</v>
      </c>
      <c r="D42280" t="s">
        <v>2356</v>
      </c>
      <c r="E42280" t="s">
        <v>2754</v>
      </c>
      <c r="F42280" t="s">
        <v>2905</v>
      </c>
      <c r="G42280">
        <v>60</v>
      </c>
      <c r="H42280">
        <v>0</v>
      </c>
      <c r="I42280">
        <v>60</v>
      </c>
      <c r="J42280">
        <v>0</v>
      </c>
      <c r="K42280">
        <v>26.100000000034925</v>
      </c>
      <c r="L42280">
        <v>27.083333333430346</v>
      </c>
      <c r="M42280">
        <v>0.9833333333954215</v>
      </c>
    </row>
    <row r="42281" spans="1:13" x14ac:dyDescent="0.3">
      <c r="A42281">
        <v>2019</v>
      </c>
      <c r="B42281">
        <v>3</v>
      </c>
      <c r="C42281">
        <v>17</v>
      </c>
      <c r="D42281" t="s">
        <v>2345</v>
      </c>
      <c r="E42281" t="s">
        <v>2741</v>
      </c>
      <c r="F42281" t="s">
        <v>2924</v>
      </c>
      <c r="G42281">
        <v>0.4</v>
      </c>
      <c r="H42281">
        <v>0</v>
      </c>
      <c r="I42281">
        <v>0.4</v>
      </c>
      <c r="J42281">
        <v>0</v>
      </c>
      <c r="K42281">
        <v>26.125000000029104</v>
      </c>
      <c r="L42281">
        <v>26.225000000093132</v>
      </c>
      <c r="M42281">
        <v>0.10000000006402843</v>
      </c>
    </row>
    <row r="42282" spans="1:13" x14ac:dyDescent="0.3">
      <c r="A42282">
        <v>2011</v>
      </c>
      <c r="B42282">
        <v>2</v>
      </c>
      <c r="C42282">
        <v>4</v>
      </c>
      <c r="D42282" t="s">
        <v>146</v>
      </c>
      <c r="E42282" t="s">
        <v>2741</v>
      </c>
      <c r="F42282" t="s">
        <v>2901</v>
      </c>
      <c r="G42282">
        <v>3</v>
      </c>
      <c r="H42282">
        <v>2</v>
      </c>
      <c r="I42282">
        <v>1</v>
      </c>
      <c r="J42282">
        <v>0</v>
      </c>
      <c r="K42282">
        <v>26.166666666744277</v>
      </c>
      <c r="L42282">
        <v>33.833333333430346</v>
      </c>
      <c r="M42282">
        <v>7.6666666666860692</v>
      </c>
    </row>
    <row r="42283" spans="1:13" x14ac:dyDescent="0.3">
      <c r="A42283">
        <v>2016</v>
      </c>
      <c r="B42283">
        <v>11</v>
      </c>
      <c r="C42283">
        <v>29</v>
      </c>
      <c r="D42283" t="s">
        <v>1672</v>
      </c>
      <c r="E42283" t="s">
        <v>2773</v>
      </c>
      <c r="F42283" t="s">
        <v>2891</v>
      </c>
      <c r="G42283">
        <v>5</v>
      </c>
      <c r="H42283">
        <v>4.8</v>
      </c>
      <c r="I42283">
        <v>0.2</v>
      </c>
      <c r="J42283">
        <v>0</v>
      </c>
      <c r="K42283">
        <v>26.166666666744277</v>
      </c>
      <c r="L42283">
        <v>27.083333333255723</v>
      </c>
      <c r="M42283">
        <v>0.91666666651144624</v>
      </c>
    </row>
    <row r="42284" spans="1:13" x14ac:dyDescent="0.3">
      <c r="A42284">
        <v>2017</v>
      </c>
      <c r="B42284">
        <v>12</v>
      </c>
      <c r="C42284">
        <v>17</v>
      </c>
      <c r="D42284" t="s">
        <v>1954</v>
      </c>
      <c r="E42284" t="s">
        <v>2752</v>
      </c>
      <c r="F42284" t="s">
        <v>2798</v>
      </c>
      <c r="G42284">
        <v>158.80000000000001</v>
      </c>
      <c r="H42284">
        <v>2.1500000000000004</v>
      </c>
      <c r="I42284">
        <v>156.65</v>
      </c>
      <c r="J42284">
        <v>0</v>
      </c>
      <c r="K42284">
        <v>26.191666666651145</v>
      </c>
      <c r="L42284">
        <v>40.858333333366318</v>
      </c>
      <c r="M42284">
        <v>14.666666666715173</v>
      </c>
    </row>
    <row r="42285" spans="1:13" x14ac:dyDescent="0.3">
      <c r="A42285">
        <v>2015</v>
      </c>
      <c r="B42285">
        <v>2</v>
      </c>
      <c r="C42285">
        <v>19</v>
      </c>
      <c r="D42285" t="s">
        <v>1189</v>
      </c>
      <c r="E42285" t="s">
        <v>2752</v>
      </c>
      <c r="F42285" t="s">
        <v>2813</v>
      </c>
      <c r="G42285">
        <v>148</v>
      </c>
      <c r="H42285">
        <v>84.6</v>
      </c>
      <c r="I42285">
        <v>60.01</v>
      </c>
      <c r="J42285">
        <v>3.39</v>
      </c>
      <c r="K42285">
        <v>26.216666666558012</v>
      </c>
      <c r="L42285">
        <v>75.416666666627862</v>
      </c>
      <c r="M42285">
        <v>49.200000000069849</v>
      </c>
    </row>
    <row r="42286" spans="1:13" x14ac:dyDescent="0.3">
      <c r="A42286">
        <v>2020</v>
      </c>
      <c r="B42286">
        <v>3</v>
      </c>
      <c r="C42286">
        <v>25</v>
      </c>
      <c r="D42286" t="s">
        <v>2658</v>
      </c>
      <c r="E42286" t="s">
        <v>2743</v>
      </c>
      <c r="F42286" t="s">
        <v>2838</v>
      </c>
      <c r="G42286">
        <v>55.27</v>
      </c>
      <c r="H42286">
        <v>40.380000000000003</v>
      </c>
      <c r="I42286">
        <v>14.89</v>
      </c>
      <c r="J42286">
        <v>0</v>
      </c>
      <c r="K42286">
        <v>26.216666666645324</v>
      </c>
      <c r="L42286">
        <v>407.33333333334303</v>
      </c>
      <c r="M42286">
        <v>381.11666666669771</v>
      </c>
    </row>
    <row r="42287" spans="1:13" x14ac:dyDescent="0.3">
      <c r="A42287">
        <v>2017</v>
      </c>
      <c r="B42287">
        <v>2</v>
      </c>
      <c r="C42287">
        <v>27</v>
      </c>
      <c r="D42287" t="s">
        <v>1762</v>
      </c>
      <c r="E42287" t="s">
        <v>2752</v>
      </c>
      <c r="F42287" t="s">
        <v>2847</v>
      </c>
      <c r="G42287">
        <v>23.8</v>
      </c>
      <c r="H42287">
        <v>0</v>
      </c>
      <c r="I42287">
        <v>23.8</v>
      </c>
      <c r="J42287">
        <v>0</v>
      </c>
      <c r="K42287">
        <v>26.216666666732635</v>
      </c>
      <c r="L42287">
        <v>90.216666666674428</v>
      </c>
      <c r="M42287">
        <v>63.999999999941792</v>
      </c>
    </row>
    <row r="42288" spans="1:13" x14ac:dyDescent="0.3">
      <c r="A42288">
        <v>2015</v>
      </c>
      <c r="B42288">
        <v>6</v>
      </c>
      <c r="C42288">
        <v>26</v>
      </c>
      <c r="D42288" t="s">
        <v>1312</v>
      </c>
      <c r="E42288" t="s">
        <v>2741</v>
      </c>
      <c r="F42288" t="s">
        <v>2769</v>
      </c>
      <c r="G42288">
        <v>1</v>
      </c>
      <c r="H42288">
        <v>0</v>
      </c>
      <c r="I42288">
        <v>1</v>
      </c>
      <c r="J42288">
        <v>0</v>
      </c>
      <c r="K42288">
        <v>26.233333333453629</v>
      </c>
      <c r="L42288">
        <v>27.900000000139698</v>
      </c>
      <c r="M42288">
        <v>1.6666666666860692</v>
      </c>
    </row>
    <row r="42289" spans="1:13" x14ac:dyDescent="0.3">
      <c r="A42289">
        <v>2011</v>
      </c>
      <c r="B42289">
        <v>2</v>
      </c>
      <c r="C42289">
        <v>6</v>
      </c>
      <c r="D42289" t="s">
        <v>148</v>
      </c>
      <c r="E42289" t="s">
        <v>2749</v>
      </c>
      <c r="F42289" t="s">
        <v>2792</v>
      </c>
      <c r="G42289">
        <v>1.6</v>
      </c>
      <c r="H42289">
        <v>0</v>
      </c>
      <c r="I42289">
        <v>1.6</v>
      </c>
      <c r="J42289">
        <v>0</v>
      </c>
      <c r="K42289">
        <v>26.25</v>
      </c>
      <c r="L42289">
        <v>49.133333333360497</v>
      </c>
      <c r="M42289">
        <v>22.883333333360497</v>
      </c>
    </row>
    <row r="42290" spans="1:13" x14ac:dyDescent="0.3">
      <c r="A42290">
        <v>2014</v>
      </c>
      <c r="B42290">
        <v>8</v>
      </c>
      <c r="C42290">
        <v>19</v>
      </c>
      <c r="D42290" t="s">
        <v>1028</v>
      </c>
      <c r="E42290" t="s">
        <v>2752</v>
      </c>
      <c r="F42290" t="s">
        <v>2993</v>
      </c>
      <c r="G42290">
        <v>30</v>
      </c>
      <c r="H42290">
        <v>0</v>
      </c>
      <c r="I42290">
        <v>30</v>
      </c>
      <c r="J42290">
        <v>0</v>
      </c>
      <c r="K42290">
        <v>26.25</v>
      </c>
      <c r="L42290">
        <v>26.750000000058208</v>
      </c>
      <c r="M42290">
        <v>0.50000000005820766</v>
      </c>
    </row>
    <row r="42291" spans="1:13" x14ac:dyDescent="0.3">
      <c r="A42291">
        <v>2015</v>
      </c>
      <c r="B42291">
        <v>1</v>
      </c>
      <c r="C42291">
        <v>24</v>
      </c>
      <c r="D42291" t="s">
        <v>1163</v>
      </c>
      <c r="E42291" t="s">
        <v>2754</v>
      </c>
      <c r="F42291" t="s">
        <v>2873</v>
      </c>
      <c r="G42291">
        <v>85</v>
      </c>
      <c r="H42291">
        <v>6</v>
      </c>
      <c r="I42291">
        <v>79</v>
      </c>
      <c r="J42291">
        <v>0</v>
      </c>
      <c r="K42291">
        <v>26.25</v>
      </c>
      <c r="L42291">
        <v>28.250000000058208</v>
      </c>
      <c r="M42291">
        <v>2.0000000000582077</v>
      </c>
    </row>
    <row r="42292" spans="1:13" x14ac:dyDescent="0.3">
      <c r="A42292">
        <v>2015</v>
      </c>
      <c r="B42292">
        <v>9</v>
      </c>
      <c r="C42292">
        <v>22</v>
      </c>
      <c r="D42292" t="s">
        <v>1351</v>
      </c>
      <c r="E42292" t="s">
        <v>2773</v>
      </c>
      <c r="F42292" t="s">
        <v>2975</v>
      </c>
      <c r="G42292">
        <v>7.5</v>
      </c>
      <c r="H42292">
        <v>0</v>
      </c>
      <c r="I42292">
        <v>7.5</v>
      </c>
      <c r="J42292">
        <v>0</v>
      </c>
      <c r="K42292">
        <v>26.25</v>
      </c>
      <c r="L42292">
        <v>27.666666666569654</v>
      </c>
      <c r="M42292">
        <v>1.4166666665696539</v>
      </c>
    </row>
    <row r="42293" spans="1:13" x14ac:dyDescent="0.3">
      <c r="A42293">
        <v>2016</v>
      </c>
      <c r="B42293">
        <v>1</v>
      </c>
      <c r="C42293">
        <v>14</v>
      </c>
      <c r="D42293" t="s">
        <v>1448</v>
      </c>
      <c r="E42293" t="s">
        <v>2785</v>
      </c>
      <c r="F42293" t="s">
        <v>2977</v>
      </c>
      <c r="G42293">
        <v>1.8</v>
      </c>
      <c r="H42293">
        <v>0</v>
      </c>
      <c r="I42293">
        <v>1.8</v>
      </c>
      <c r="J42293">
        <v>0</v>
      </c>
      <c r="K42293">
        <v>26.25</v>
      </c>
      <c r="L42293">
        <v>74.416666666686069</v>
      </c>
      <c r="M42293">
        <v>48.166666666686069</v>
      </c>
    </row>
    <row r="42294" spans="1:13" x14ac:dyDescent="0.3">
      <c r="A42294">
        <v>2020</v>
      </c>
      <c r="B42294">
        <v>3</v>
      </c>
      <c r="C42294">
        <v>10</v>
      </c>
      <c r="D42294" t="s">
        <v>2643</v>
      </c>
      <c r="E42294" t="s">
        <v>2743</v>
      </c>
      <c r="F42294" t="s">
        <v>2874</v>
      </c>
      <c r="G42294">
        <v>12.77</v>
      </c>
      <c r="H42294">
        <v>11.08</v>
      </c>
      <c r="I42294">
        <v>1.69</v>
      </c>
      <c r="J42294">
        <v>0</v>
      </c>
      <c r="K42294">
        <v>26.25</v>
      </c>
      <c r="L42294">
        <v>52.849999999918509</v>
      </c>
      <c r="M42294">
        <v>26.599999999918509</v>
      </c>
    </row>
    <row r="42295" spans="1:13" x14ac:dyDescent="0.3">
      <c r="A42295">
        <v>2019</v>
      </c>
      <c r="B42295">
        <v>4</v>
      </c>
      <c r="C42295">
        <v>21</v>
      </c>
      <c r="D42295" t="s">
        <v>2380</v>
      </c>
      <c r="E42295" t="s">
        <v>2745</v>
      </c>
      <c r="F42295" t="s">
        <v>3011</v>
      </c>
      <c r="G42295">
        <v>1.41</v>
      </c>
      <c r="H42295">
        <v>1.41</v>
      </c>
      <c r="I42295">
        <v>0</v>
      </c>
      <c r="J42295">
        <v>0</v>
      </c>
      <c r="K42295">
        <v>26.283333333441988</v>
      </c>
      <c r="L42295">
        <v>97.03333333338378</v>
      </c>
      <c r="M42295">
        <v>70.749999999941792</v>
      </c>
    </row>
    <row r="42296" spans="1:13" x14ac:dyDescent="0.3">
      <c r="A42296">
        <v>2019</v>
      </c>
      <c r="B42296">
        <v>3</v>
      </c>
      <c r="C42296">
        <v>18</v>
      </c>
      <c r="D42296" t="s">
        <v>2346</v>
      </c>
      <c r="E42296" t="s">
        <v>2773</v>
      </c>
      <c r="F42296" t="s">
        <v>2948</v>
      </c>
      <c r="G42296">
        <v>36</v>
      </c>
      <c r="H42296">
        <v>0</v>
      </c>
      <c r="I42296">
        <v>36</v>
      </c>
      <c r="J42296">
        <v>0</v>
      </c>
      <c r="K42296">
        <v>26.299999999988358</v>
      </c>
      <c r="L42296">
        <v>48.583333333313931</v>
      </c>
      <c r="M42296">
        <v>22.283333333325572</v>
      </c>
    </row>
    <row r="42297" spans="1:13" x14ac:dyDescent="0.3">
      <c r="A42297">
        <v>2019</v>
      </c>
      <c r="B42297">
        <v>2</v>
      </c>
      <c r="C42297">
        <v>17</v>
      </c>
      <c r="D42297" t="s">
        <v>2317</v>
      </c>
      <c r="E42297" t="s">
        <v>2743</v>
      </c>
      <c r="F42297" t="s">
        <v>2982</v>
      </c>
      <c r="G42297">
        <v>2</v>
      </c>
      <c r="H42297">
        <v>1</v>
      </c>
      <c r="I42297">
        <v>1</v>
      </c>
      <c r="J42297">
        <v>0</v>
      </c>
      <c r="K42297">
        <v>26.316666666709352</v>
      </c>
      <c r="L42297">
        <v>121.30000000004657</v>
      </c>
      <c r="M42297">
        <v>94.983333333337214</v>
      </c>
    </row>
    <row r="42298" spans="1:13" x14ac:dyDescent="0.3">
      <c r="A42298">
        <v>2013</v>
      </c>
      <c r="B42298">
        <v>3</v>
      </c>
      <c r="C42298">
        <v>27</v>
      </c>
      <c r="D42298" t="s">
        <v>709</v>
      </c>
      <c r="E42298" t="s">
        <v>2754</v>
      </c>
      <c r="F42298" t="s">
        <v>2819</v>
      </c>
      <c r="G42298">
        <v>5</v>
      </c>
      <c r="H42298">
        <v>0</v>
      </c>
      <c r="I42298">
        <v>5</v>
      </c>
      <c r="J42298">
        <v>0</v>
      </c>
      <c r="K42298">
        <v>26.333333333255723</v>
      </c>
      <c r="L42298">
        <v>26.333333333255723</v>
      </c>
      <c r="M42298">
        <v>0</v>
      </c>
    </row>
    <row r="42299" spans="1:13" x14ac:dyDescent="0.3">
      <c r="A42299">
        <v>2016</v>
      </c>
      <c r="B42299">
        <v>1</v>
      </c>
      <c r="C42299">
        <v>20</v>
      </c>
      <c r="D42299" t="s">
        <v>1454</v>
      </c>
      <c r="E42299" t="s">
        <v>2745</v>
      </c>
      <c r="F42299" t="s">
        <v>2795</v>
      </c>
      <c r="G42299">
        <v>43.07</v>
      </c>
      <c r="H42299">
        <v>43.01</v>
      </c>
      <c r="I42299">
        <v>0.05</v>
      </c>
      <c r="J42299">
        <v>0.01</v>
      </c>
      <c r="K42299">
        <v>26.333333333255723</v>
      </c>
      <c r="L42299">
        <v>2033.0833333333139</v>
      </c>
      <c r="M42299">
        <v>2006.7500000000582</v>
      </c>
    </row>
    <row r="42300" spans="1:13" x14ac:dyDescent="0.3">
      <c r="A42300">
        <v>2017</v>
      </c>
      <c r="B42300">
        <v>3</v>
      </c>
      <c r="C42300">
        <v>6</v>
      </c>
      <c r="D42300" t="s">
        <v>1769</v>
      </c>
      <c r="E42300" t="s">
        <v>2754</v>
      </c>
      <c r="F42300" t="s">
        <v>2809</v>
      </c>
      <c r="G42300">
        <v>252.05</v>
      </c>
      <c r="H42300">
        <v>0.4</v>
      </c>
      <c r="I42300">
        <v>251.65</v>
      </c>
      <c r="J42300">
        <v>0</v>
      </c>
      <c r="K42300">
        <v>26.333333333255723</v>
      </c>
      <c r="L42300">
        <v>38.708333333255723</v>
      </c>
      <c r="M42300">
        <v>12.375</v>
      </c>
    </row>
    <row r="42301" spans="1:13" x14ac:dyDescent="0.3">
      <c r="A42301">
        <v>2019</v>
      </c>
      <c r="B42301">
        <v>11</v>
      </c>
      <c r="C42301">
        <v>9</v>
      </c>
      <c r="D42301" t="s">
        <v>2521</v>
      </c>
      <c r="E42301" t="s">
        <v>2743</v>
      </c>
      <c r="F42301" t="s">
        <v>2816</v>
      </c>
      <c r="G42301">
        <v>0.1</v>
      </c>
      <c r="H42301">
        <v>0</v>
      </c>
      <c r="I42301">
        <v>0</v>
      </c>
      <c r="J42301">
        <v>0.1</v>
      </c>
      <c r="K42301">
        <v>26.333333333255723</v>
      </c>
      <c r="L42301">
        <v>26.900000000023283</v>
      </c>
      <c r="M42301">
        <v>0.56666666676755995</v>
      </c>
    </row>
    <row r="42302" spans="1:13" x14ac:dyDescent="0.3">
      <c r="A42302">
        <v>2013</v>
      </c>
      <c r="B42302">
        <v>2</v>
      </c>
      <c r="C42302">
        <v>11</v>
      </c>
      <c r="D42302" t="s">
        <v>665</v>
      </c>
      <c r="E42302" t="s">
        <v>2754</v>
      </c>
      <c r="F42302" t="s">
        <v>2877</v>
      </c>
      <c r="G42302">
        <v>96</v>
      </c>
      <c r="H42302">
        <v>7</v>
      </c>
      <c r="I42302">
        <v>88</v>
      </c>
      <c r="J42302">
        <v>1</v>
      </c>
      <c r="K42302">
        <v>26.333333333430346</v>
      </c>
      <c r="L42302">
        <v>73.250000000058208</v>
      </c>
      <c r="M42302">
        <v>46.916666666627862</v>
      </c>
    </row>
    <row r="42303" spans="1:13" x14ac:dyDescent="0.3">
      <c r="A42303">
        <v>2017</v>
      </c>
      <c r="B42303">
        <v>1</v>
      </c>
      <c r="C42303">
        <v>15</v>
      </c>
      <c r="D42303" t="s">
        <v>1719</v>
      </c>
      <c r="E42303" t="s">
        <v>2773</v>
      </c>
      <c r="F42303" t="s">
        <v>2774</v>
      </c>
      <c r="G42303">
        <v>6.2</v>
      </c>
      <c r="H42303">
        <v>0</v>
      </c>
      <c r="I42303">
        <v>6.2</v>
      </c>
      <c r="J42303">
        <v>0</v>
      </c>
      <c r="K42303">
        <v>26.333333333430346</v>
      </c>
      <c r="L42303">
        <v>26.750000000058208</v>
      </c>
      <c r="M42303">
        <v>0.41666666662786156</v>
      </c>
    </row>
    <row r="42304" spans="1:13" x14ac:dyDescent="0.3">
      <c r="A42304">
        <v>2020</v>
      </c>
      <c r="B42304">
        <v>1</v>
      </c>
      <c r="C42304">
        <v>1</v>
      </c>
      <c r="D42304" t="s">
        <v>2574</v>
      </c>
      <c r="E42304" t="s">
        <v>2743</v>
      </c>
      <c r="F42304" t="s">
        <v>2759</v>
      </c>
      <c r="G42304">
        <v>0.74</v>
      </c>
      <c r="H42304">
        <v>0.12</v>
      </c>
      <c r="I42304">
        <v>0.62</v>
      </c>
      <c r="J42304">
        <v>0</v>
      </c>
      <c r="K42304">
        <v>26.341666666703532</v>
      </c>
      <c r="L42304">
        <v>725.70833333338669</v>
      </c>
      <c r="M42304">
        <v>699.36666666668316</v>
      </c>
    </row>
    <row r="42305" spans="1:13" x14ac:dyDescent="0.3">
      <c r="A42305">
        <v>2019</v>
      </c>
      <c r="B42305">
        <v>11</v>
      </c>
      <c r="C42305">
        <v>7</v>
      </c>
      <c r="D42305" t="s">
        <v>2519</v>
      </c>
      <c r="E42305" t="s">
        <v>2866</v>
      </c>
      <c r="F42305" t="s">
        <v>2900</v>
      </c>
      <c r="G42305">
        <v>3.59</v>
      </c>
      <c r="H42305">
        <v>0</v>
      </c>
      <c r="I42305">
        <v>3.59</v>
      </c>
      <c r="J42305">
        <v>0</v>
      </c>
      <c r="K42305">
        <v>26.366666666523088</v>
      </c>
      <c r="L42305">
        <v>71.083333333313931</v>
      </c>
      <c r="M42305">
        <v>44.716666666790843</v>
      </c>
    </row>
    <row r="42306" spans="1:13" x14ac:dyDescent="0.3">
      <c r="A42306">
        <v>2019</v>
      </c>
      <c r="B42306">
        <v>10</v>
      </c>
      <c r="C42306">
        <v>17</v>
      </c>
      <c r="D42306" t="s">
        <v>2498</v>
      </c>
      <c r="E42306" t="s">
        <v>2745</v>
      </c>
      <c r="F42306" t="s">
        <v>2751</v>
      </c>
      <c r="G42306">
        <v>0.11000000000000001</v>
      </c>
      <c r="H42306">
        <v>0</v>
      </c>
      <c r="I42306">
        <v>0.11000000000000001</v>
      </c>
      <c r="J42306">
        <v>0</v>
      </c>
      <c r="K42306">
        <v>26.383333333244082</v>
      </c>
      <c r="L42306">
        <v>68.499999999941792</v>
      </c>
      <c r="M42306">
        <v>42.116666666697711</v>
      </c>
    </row>
    <row r="42307" spans="1:13" x14ac:dyDescent="0.3">
      <c r="A42307">
        <v>2011</v>
      </c>
      <c r="B42307">
        <v>1</v>
      </c>
      <c r="C42307">
        <v>13</v>
      </c>
      <c r="D42307" t="s">
        <v>124</v>
      </c>
      <c r="E42307" t="s">
        <v>2754</v>
      </c>
      <c r="F42307" t="s">
        <v>2820</v>
      </c>
      <c r="G42307">
        <v>111</v>
      </c>
      <c r="H42307">
        <v>1</v>
      </c>
      <c r="I42307">
        <v>110</v>
      </c>
      <c r="J42307">
        <v>0</v>
      </c>
      <c r="K42307">
        <v>26.399999999965075</v>
      </c>
      <c r="L42307">
        <v>29.399999999965075</v>
      </c>
      <c r="M42307">
        <v>3</v>
      </c>
    </row>
    <row r="42308" spans="1:13" x14ac:dyDescent="0.3">
      <c r="A42308">
        <v>2016</v>
      </c>
      <c r="B42308">
        <v>2</v>
      </c>
      <c r="C42308">
        <v>29</v>
      </c>
      <c r="D42308" t="s">
        <v>1494</v>
      </c>
      <c r="E42308" t="s">
        <v>2754</v>
      </c>
      <c r="F42308" t="s">
        <v>2779</v>
      </c>
      <c r="G42308">
        <v>40</v>
      </c>
      <c r="H42308">
        <v>0</v>
      </c>
      <c r="I42308">
        <v>40</v>
      </c>
      <c r="J42308">
        <v>0</v>
      </c>
      <c r="K42308">
        <v>26.400000000139698</v>
      </c>
      <c r="L42308">
        <v>48.733333333453629</v>
      </c>
      <c r="M42308">
        <v>22.333333333313931</v>
      </c>
    </row>
    <row r="42309" spans="1:13" x14ac:dyDescent="0.3">
      <c r="A42309">
        <v>2015</v>
      </c>
      <c r="B42309">
        <v>11</v>
      </c>
      <c r="C42309">
        <v>9</v>
      </c>
      <c r="D42309" t="s">
        <v>1382</v>
      </c>
      <c r="E42309" t="s">
        <v>2752</v>
      </c>
      <c r="F42309" t="s">
        <v>2950</v>
      </c>
      <c r="G42309">
        <v>0.3</v>
      </c>
      <c r="H42309">
        <v>0</v>
      </c>
      <c r="I42309">
        <v>0</v>
      </c>
      <c r="J42309">
        <v>0.3</v>
      </c>
      <c r="K42309">
        <v>26.416666666511446</v>
      </c>
      <c r="L42309">
        <v>50.733333333337214</v>
      </c>
      <c r="M42309">
        <v>24.316666666825768</v>
      </c>
    </row>
    <row r="42310" spans="1:13" x14ac:dyDescent="0.3">
      <c r="A42310">
        <v>2015</v>
      </c>
      <c r="B42310">
        <v>7</v>
      </c>
      <c r="C42310">
        <v>6</v>
      </c>
      <c r="D42310" t="s">
        <v>1321</v>
      </c>
      <c r="E42310" t="s">
        <v>2749</v>
      </c>
      <c r="F42310" t="s">
        <v>2792</v>
      </c>
      <c r="G42310">
        <v>0.1</v>
      </c>
      <c r="H42310">
        <v>0</v>
      </c>
      <c r="I42310">
        <v>0.1</v>
      </c>
      <c r="J42310">
        <v>0</v>
      </c>
      <c r="K42310">
        <v>26.416666666686069</v>
      </c>
      <c r="L42310">
        <v>26.916666666744277</v>
      </c>
      <c r="M42310">
        <v>0.50000000005820766</v>
      </c>
    </row>
    <row r="42311" spans="1:13" x14ac:dyDescent="0.3">
      <c r="A42311">
        <v>2018</v>
      </c>
      <c r="B42311">
        <v>1</v>
      </c>
      <c r="C42311">
        <v>7</v>
      </c>
      <c r="D42311" t="s">
        <v>1975</v>
      </c>
      <c r="E42311" t="s">
        <v>2754</v>
      </c>
      <c r="F42311" t="s">
        <v>2820</v>
      </c>
      <c r="G42311">
        <v>0.8</v>
      </c>
      <c r="H42311">
        <v>0</v>
      </c>
      <c r="I42311">
        <v>0.8</v>
      </c>
      <c r="J42311">
        <v>0</v>
      </c>
      <c r="K42311">
        <v>26.416666666686069</v>
      </c>
      <c r="L42311">
        <v>35.25</v>
      </c>
      <c r="M42311">
        <v>8.8333333333139308</v>
      </c>
    </row>
    <row r="42312" spans="1:13" x14ac:dyDescent="0.3">
      <c r="A42312">
        <v>2015</v>
      </c>
      <c r="B42312">
        <v>3</v>
      </c>
      <c r="C42312">
        <v>27</v>
      </c>
      <c r="D42312" t="s">
        <v>1225</v>
      </c>
      <c r="E42312" t="s">
        <v>2741</v>
      </c>
      <c r="F42312" t="s">
        <v>2924</v>
      </c>
      <c r="G42312">
        <v>0.01</v>
      </c>
      <c r="H42312">
        <v>0</v>
      </c>
      <c r="I42312">
        <v>0.01</v>
      </c>
      <c r="J42312">
        <v>0</v>
      </c>
      <c r="K42312">
        <v>26.43333333323244</v>
      </c>
      <c r="L42312">
        <v>28.783333333209157</v>
      </c>
      <c r="M42312">
        <v>2.3499999999767169</v>
      </c>
    </row>
    <row r="42313" spans="1:13" x14ac:dyDescent="0.3">
      <c r="A42313">
        <v>2015</v>
      </c>
      <c r="B42313">
        <v>1</v>
      </c>
      <c r="C42313">
        <v>12</v>
      </c>
      <c r="D42313" t="s">
        <v>1151</v>
      </c>
      <c r="E42313" t="s">
        <v>2743</v>
      </c>
      <c r="F42313" t="s">
        <v>2816</v>
      </c>
      <c r="G42313">
        <v>0.1</v>
      </c>
      <c r="H42313">
        <v>0</v>
      </c>
      <c r="I42313">
        <v>0.1</v>
      </c>
      <c r="J42313">
        <v>0</v>
      </c>
      <c r="K42313">
        <v>26.433333333407063</v>
      </c>
      <c r="L42313">
        <v>26.433333333407063</v>
      </c>
      <c r="M42313">
        <v>0</v>
      </c>
    </row>
    <row r="42314" spans="1:13" x14ac:dyDescent="0.3">
      <c r="A42314">
        <v>2015</v>
      </c>
      <c r="B42314">
        <v>12</v>
      </c>
      <c r="C42314">
        <v>18</v>
      </c>
      <c r="D42314" t="s">
        <v>1421</v>
      </c>
      <c r="E42314" t="s">
        <v>2741</v>
      </c>
      <c r="F42314" t="s">
        <v>2787</v>
      </c>
      <c r="G42314">
        <v>3</v>
      </c>
      <c r="H42314">
        <v>2</v>
      </c>
      <c r="I42314">
        <v>1</v>
      </c>
      <c r="J42314">
        <v>0</v>
      </c>
      <c r="K42314">
        <v>26.449999999953434</v>
      </c>
      <c r="L42314">
        <v>43.383333333302289</v>
      </c>
      <c r="M42314">
        <v>16.933333333348855</v>
      </c>
    </row>
    <row r="42315" spans="1:13" x14ac:dyDescent="0.3">
      <c r="A42315">
        <v>2016</v>
      </c>
      <c r="B42315">
        <v>8</v>
      </c>
      <c r="C42315">
        <v>13</v>
      </c>
      <c r="D42315" t="s">
        <v>1582</v>
      </c>
      <c r="E42315" t="s">
        <v>2752</v>
      </c>
      <c r="F42315" t="s">
        <v>2859</v>
      </c>
      <c r="G42315">
        <v>8.4499999999999993</v>
      </c>
      <c r="H42315">
        <v>0</v>
      </c>
      <c r="I42315">
        <v>8.4499999999999993</v>
      </c>
      <c r="J42315">
        <v>0</v>
      </c>
      <c r="K42315">
        <v>26.449999999953434</v>
      </c>
      <c r="L42315">
        <v>28.833333333197515</v>
      </c>
      <c r="M42315">
        <v>2.3833333332440816</v>
      </c>
    </row>
    <row r="42316" spans="1:13" x14ac:dyDescent="0.3">
      <c r="A42316">
        <v>2015</v>
      </c>
      <c r="B42316">
        <v>11</v>
      </c>
      <c r="C42316">
        <v>29</v>
      </c>
      <c r="D42316" t="s">
        <v>1402</v>
      </c>
      <c r="E42316" t="s">
        <v>2754</v>
      </c>
      <c r="F42316" t="s">
        <v>2880</v>
      </c>
      <c r="G42316">
        <v>3.5</v>
      </c>
      <c r="H42316">
        <v>0.5</v>
      </c>
      <c r="I42316">
        <v>2</v>
      </c>
      <c r="J42316">
        <v>1</v>
      </c>
      <c r="K42316">
        <v>26.450000000128057</v>
      </c>
      <c r="L42316">
        <v>57.533333333325572</v>
      </c>
      <c r="M42316">
        <v>31.083333333197515</v>
      </c>
    </row>
    <row r="42317" spans="1:13" x14ac:dyDescent="0.3">
      <c r="A42317">
        <v>2020</v>
      </c>
      <c r="B42317">
        <v>2</v>
      </c>
      <c r="C42317">
        <v>10</v>
      </c>
      <c r="D42317" t="s">
        <v>2614</v>
      </c>
      <c r="E42317" t="s">
        <v>2743</v>
      </c>
      <c r="F42317" t="s">
        <v>2861</v>
      </c>
      <c r="G42317">
        <v>608.97</v>
      </c>
      <c r="H42317">
        <v>124.72</v>
      </c>
      <c r="I42317">
        <v>483.1</v>
      </c>
      <c r="J42317">
        <v>1.1499999999999999</v>
      </c>
      <c r="K42317">
        <v>26.453333333367482</v>
      </c>
      <c r="L42317">
        <v>57.23666666666977</v>
      </c>
      <c r="M42317">
        <v>30.783333333302288</v>
      </c>
    </row>
    <row r="42318" spans="1:13" x14ac:dyDescent="0.3">
      <c r="A42318">
        <v>2016</v>
      </c>
      <c r="B42318">
        <v>1</v>
      </c>
      <c r="C42318">
        <v>31</v>
      </c>
      <c r="D42318" t="s">
        <v>1465</v>
      </c>
      <c r="E42318" t="s">
        <v>2743</v>
      </c>
      <c r="F42318" t="s">
        <v>2759</v>
      </c>
      <c r="G42318">
        <v>9.7299999999999986</v>
      </c>
      <c r="H42318">
        <v>7.04</v>
      </c>
      <c r="I42318">
        <v>2.68</v>
      </c>
      <c r="J42318">
        <v>0.01</v>
      </c>
      <c r="K42318">
        <v>26.458333333313931</v>
      </c>
      <c r="L42318">
        <v>911.38333333333139</v>
      </c>
      <c r="M42318">
        <v>884.92500000001746</v>
      </c>
    </row>
    <row r="42319" spans="1:13" x14ac:dyDescent="0.3">
      <c r="A42319">
        <v>2013</v>
      </c>
      <c r="B42319">
        <v>12</v>
      </c>
      <c r="C42319">
        <v>18</v>
      </c>
      <c r="D42319" t="s">
        <v>867</v>
      </c>
      <c r="E42319" t="s">
        <v>2747</v>
      </c>
      <c r="F42319" t="s">
        <v>2923</v>
      </c>
      <c r="G42319">
        <v>2.5999999999999996</v>
      </c>
      <c r="H42319">
        <v>1.4</v>
      </c>
      <c r="I42319">
        <v>0.6</v>
      </c>
      <c r="J42319">
        <v>0.6</v>
      </c>
      <c r="K42319">
        <v>26.466666666674428</v>
      </c>
      <c r="L42319">
        <v>120.46666666679084</v>
      </c>
      <c r="M42319">
        <v>94.000000000116415</v>
      </c>
    </row>
    <row r="42320" spans="1:13" x14ac:dyDescent="0.3">
      <c r="A42320">
        <v>2016</v>
      </c>
      <c r="B42320">
        <v>3</v>
      </c>
      <c r="C42320">
        <v>3</v>
      </c>
      <c r="D42320" t="s">
        <v>1497</v>
      </c>
      <c r="E42320" t="s">
        <v>2747</v>
      </c>
      <c r="F42320" t="s">
        <v>2995</v>
      </c>
      <c r="G42320">
        <v>1.2</v>
      </c>
      <c r="H42320">
        <v>0</v>
      </c>
      <c r="I42320">
        <v>1.2</v>
      </c>
      <c r="J42320">
        <v>0</v>
      </c>
      <c r="K42320">
        <v>26.466666666674428</v>
      </c>
      <c r="L42320">
        <v>121.6333333334187</v>
      </c>
      <c r="M42320">
        <v>95.166666666744277</v>
      </c>
    </row>
    <row r="42321" spans="1:13" x14ac:dyDescent="0.3">
      <c r="A42321">
        <v>2015</v>
      </c>
      <c r="B42321">
        <v>2</v>
      </c>
      <c r="C42321">
        <v>18</v>
      </c>
      <c r="D42321" t="s">
        <v>1188</v>
      </c>
      <c r="E42321" t="s">
        <v>2745</v>
      </c>
      <c r="F42321" t="s">
        <v>2770</v>
      </c>
      <c r="G42321">
        <v>477.27</v>
      </c>
      <c r="H42321">
        <v>181.19</v>
      </c>
      <c r="I42321">
        <v>296.08000000000004</v>
      </c>
      <c r="J42321">
        <v>0</v>
      </c>
      <c r="K42321">
        <v>26.479166666671517</v>
      </c>
      <c r="L42321">
        <v>187.58750000002328</v>
      </c>
      <c r="M42321">
        <v>161.10833333335177</v>
      </c>
    </row>
    <row r="42322" spans="1:13" x14ac:dyDescent="0.3">
      <c r="A42322">
        <v>2013</v>
      </c>
      <c r="B42322">
        <v>1</v>
      </c>
      <c r="C42322">
        <v>14</v>
      </c>
      <c r="D42322" t="s">
        <v>637</v>
      </c>
      <c r="E42322" t="s">
        <v>2747</v>
      </c>
      <c r="F42322" t="s">
        <v>3002</v>
      </c>
      <c r="G42322">
        <v>4</v>
      </c>
      <c r="H42322">
        <v>0</v>
      </c>
      <c r="I42322">
        <v>4</v>
      </c>
      <c r="J42322">
        <v>0</v>
      </c>
      <c r="K42322">
        <v>26.499999999941792</v>
      </c>
      <c r="L42322">
        <v>50.833333333313931</v>
      </c>
      <c r="M42322">
        <v>24.333333333372138</v>
      </c>
    </row>
    <row r="42323" spans="1:13" x14ac:dyDescent="0.3">
      <c r="A42323">
        <v>2016</v>
      </c>
      <c r="B42323">
        <v>12</v>
      </c>
      <c r="C42323">
        <v>24</v>
      </c>
      <c r="D42323" t="s">
        <v>1697</v>
      </c>
      <c r="E42323" t="s">
        <v>2741</v>
      </c>
      <c r="F42323" t="s">
        <v>2918</v>
      </c>
      <c r="G42323">
        <v>151</v>
      </c>
      <c r="H42323">
        <v>20</v>
      </c>
      <c r="I42323">
        <v>131</v>
      </c>
      <c r="J42323">
        <v>0</v>
      </c>
      <c r="K42323">
        <v>26.499999999941792</v>
      </c>
      <c r="L42323">
        <v>45.149999999965075</v>
      </c>
      <c r="M42323">
        <v>18.650000000023283</v>
      </c>
    </row>
    <row r="42324" spans="1:13" x14ac:dyDescent="0.3">
      <c r="A42324">
        <v>2017</v>
      </c>
      <c r="B42324">
        <v>1</v>
      </c>
      <c r="C42324">
        <v>20</v>
      </c>
      <c r="D42324" t="s">
        <v>1724</v>
      </c>
      <c r="E42324" t="s">
        <v>2752</v>
      </c>
      <c r="F42324" t="s">
        <v>2928</v>
      </c>
      <c r="G42324">
        <v>35</v>
      </c>
      <c r="H42324">
        <v>0</v>
      </c>
      <c r="I42324">
        <v>35</v>
      </c>
      <c r="J42324">
        <v>0</v>
      </c>
      <c r="K42324">
        <v>26.499999999941792</v>
      </c>
      <c r="L42324">
        <v>50.000000000058208</v>
      </c>
      <c r="M42324">
        <v>23.500000000116415</v>
      </c>
    </row>
    <row r="42325" spans="1:13" x14ac:dyDescent="0.3">
      <c r="A42325">
        <v>2019</v>
      </c>
      <c r="B42325">
        <v>2</v>
      </c>
      <c r="C42325">
        <v>7</v>
      </c>
      <c r="D42325" t="s">
        <v>2307</v>
      </c>
      <c r="E42325" t="s">
        <v>2747</v>
      </c>
      <c r="F42325" t="s">
        <v>2930</v>
      </c>
      <c r="G42325">
        <v>1.5</v>
      </c>
      <c r="H42325">
        <v>0</v>
      </c>
      <c r="I42325">
        <v>1.5</v>
      </c>
      <c r="J42325">
        <v>0</v>
      </c>
      <c r="K42325">
        <v>26.499999999941792</v>
      </c>
      <c r="L42325">
        <v>47.000000000058208</v>
      </c>
      <c r="M42325">
        <v>20.500000000116415</v>
      </c>
    </row>
    <row r="42326" spans="1:13" x14ac:dyDescent="0.3">
      <c r="A42326">
        <v>2020</v>
      </c>
      <c r="B42326">
        <v>2</v>
      </c>
      <c r="C42326">
        <v>10</v>
      </c>
      <c r="D42326" t="s">
        <v>2614</v>
      </c>
      <c r="E42326" t="s">
        <v>2752</v>
      </c>
      <c r="F42326" t="s">
        <v>2965</v>
      </c>
      <c r="G42326">
        <v>34.700000000000003</v>
      </c>
      <c r="H42326">
        <v>18</v>
      </c>
      <c r="I42326">
        <v>16.7</v>
      </c>
      <c r="J42326">
        <v>0</v>
      </c>
      <c r="K42326">
        <v>26.500000000116415</v>
      </c>
      <c r="L42326">
        <v>49.733333333395422</v>
      </c>
      <c r="M42326">
        <v>23.233333333279006</v>
      </c>
    </row>
    <row r="42327" spans="1:13" x14ac:dyDescent="0.3">
      <c r="A42327">
        <v>2012</v>
      </c>
      <c r="B42327">
        <v>2</v>
      </c>
      <c r="C42327">
        <v>10</v>
      </c>
      <c r="D42327" t="s">
        <v>403</v>
      </c>
      <c r="E42327" t="s">
        <v>2743</v>
      </c>
      <c r="F42327" t="s">
        <v>2861</v>
      </c>
      <c r="G42327">
        <v>265.34999999999997</v>
      </c>
      <c r="H42327">
        <v>148.30000000000001</v>
      </c>
      <c r="I42327">
        <v>37.35</v>
      </c>
      <c r="J42327">
        <v>79.7</v>
      </c>
      <c r="K42327">
        <v>26.511111111089122</v>
      </c>
      <c r="L42327">
        <v>76.694444444437977</v>
      </c>
      <c r="M42327">
        <v>50.183333333348855</v>
      </c>
    </row>
    <row r="42328" spans="1:13" x14ac:dyDescent="0.3">
      <c r="A42328">
        <v>2018</v>
      </c>
      <c r="B42328">
        <v>3</v>
      </c>
      <c r="C42328">
        <v>31</v>
      </c>
      <c r="D42328" t="s">
        <v>2058</v>
      </c>
      <c r="E42328" t="s">
        <v>2803</v>
      </c>
      <c r="F42328" t="s">
        <v>3013</v>
      </c>
      <c r="G42328">
        <v>0.02</v>
      </c>
      <c r="H42328">
        <v>0</v>
      </c>
      <c r="I42328">
        <v>0.02</v>
      </c>
      <c r="J42328">
        <v>0</v>
      </c>
      <c r="K42328">
        <v>26.516666666662786</v>
      </c>
      <c r="L42328">
        <v>34.016666666662786</v>
      </c>
      <c r="M42328">
        <v>7.5</v>
      </c>
    </row>
    <row r="42329" spans="1:13" x14ac:dyDescent="0.3">
      <c r="A42329">
        <v>2015</v>
      </c>
      <c r="B42329">
        <v>3</v>
      </c>
      <c r="C42329">
        <v>10</v>
      </c>
      <c r="D42329" t="s">
        <v>1208</v>
      </c>
      <c r="E42329" t="s">
        <v>2743</v>
      </c>
      <c r="F42329" t="s">
        <v>2823</v>
      </c>
      <c r="G42329">
        <v>730.02</v>
      </c>
      <c r="H42329">
        <v>163</v>
      </c>
      <c r="I42329">
        <v>36.020000000000003</v>
      </c>
      <c r="J42329">
        <v>531</v>
      </c>
      <c r="K42329">
        <v>26.522222222236451</v>
      </c>
      <c r="L42329">
        <v>132.31111111113569</v>
      </c>
      <c r="M42329">
        <v>105.78888888889924</v>
      </c>
    </row>
    <row r="42330" spans="1:13" x14ac:dyDescent="0.3">
      <c r="A42330">
        <v>2013</v>
      </c>
      <c r="B42330">
        <v>3</v>
      </c>
      <c r="C42330">
        <v>10</v>
      </c>
      <c r="D42330" t="s">
        <v>692</v>
      </c>
      <c r="E42330" t="s">
        <v>2743</v>
      </c>
      <c r="F42330" t="s">
        <v>2827</v>
      </c>
      <c r="G42330">
        <v>0.15</v>
      </c>
      <c r="H42330">
        <v>0.15</v>
      </c>
      <c r="I42330">
        <v>0</v>
      </c>
      <c r="J42330">
        <v>0</v>
      </c>
      <c r="K42330">
        <v>26.533333333209157</v>
      </c>
      <c r="L42330">
        <v>26.833333333313931</v>
      </c>
      <c r="M42330">
        <v>0.30000000010477379</v>
      </c>
    </row>
    <row r="42331" spans="1:13" x14ac:dyDescent="0.3">
      <c r="A42331">
        <v>2016</v>
      </c>
      <c r="B42331">
        <v>1</v>
      </c>
      <c r="C42331">
        <v>6</v>
      </c>
      <c r="D42331" t="s">
        <v>1440</v>
      </c>
      <c r="E42331" t="s">
        <v>2866</v>
      </c>
      <c r="F42331" t="s">
        <v>2971</v>
      </c>
      <c r="G42331">
        <v>6.4</v>
      </c>
      <c r="H42331">
        <v>3.5</v>
      </c>
      <c r="I42331">
        <v>2.9</v>
      </c>
      <c r="J42331">
        <v>0</v>
      </c>
      <c r="K42331">
        <v>26.53333333338378</v>
      </c>
      <c r="L42331">
        <v>47.53333333338378</v>
      </c>
      <c r="M42331">
        <v>21</v>
      </c>
    </row>
    <row r="42332" spans="1:13" x14ac:dyDescent="0.3">
      <c r="A42332">
        <v>2017</v>
      </c>
      <c r="B42332">
        <v>12</v>
      </c>
      <c r="C42332">
        <v>10</v>
      </c>
      <c r="D42332" t="s">
        <v>1947</v>
      </c>
      <c r="E42332" t="s">
        <v>2754</v>
      </c>
      <c r="F42332" t="s">
        <v>2868</v>
      </c>
      <c r="G42332">
        <v>338</v>
      </c>
      <c r="H42332">
        <v>20</v>
      </c>
      <c r="I42332">
        <v>318</v>
      </c>
      <c r="J42332">
        <v>0</v>
      </c>
      <c r="K42332">
        <v>26.549999999930151</v>
      </c>
      <c r="L42332">
        <v>45.633333333302289</v>
      </c>
      <c r="M42332">
        <v>19.083333333372138</v>
      </c>
    </row>
    <row r="42333" spans="1:13" x14ac:dyDescent="0.3">
      <c r="A42333">
        <v>2020</v>
      </c>
      <c r="B42333">
        <v>2</v>
      </c>
      <c r="C42333">
        <v>23</v>
      </c>
      <c r="D42333" t="s">
        <v>2627</v>
      </c>
      <c r="E42333" t="s">
        <v>2743</v>
      </c>
      <c r="F42333" t="s">
        <v>2861</v>
      </c>
      <c r="G42333">
        <v>42.9</v>
      </c>
      <c r="H42333">
        <v>24</v>
      </c>
      <c r="I42333">
        <v>8.9</v>
      </c>
      <c r="J42333">
        <v>10</v>
      </c>
      <c r="K42333">
        <v>26.549999999988358</v>
      </c>
      <c r="L42333">
        <v>103.77777777781012</v>
      </c>
      <c r="M42333">
        <v>77.227777777821757</v>
      </c>
    </row>
    <row r="42334" spans="1:13" x14ac:dyDescent="0.3">
      <c r="A42334">
        <v>2016</v>
      </c>
      <c r="B42334">
        <v>2</v>
      </c>
      <c r="C42334">
        <v>6</v>
      </c>
      <c r="D42334" t="s">
        <v>1471</v>
      </c>
      <c r="E42334" t="s">
        <v>2743</v>
      </c>
      <c r="F42334" t="s">
        <v>2838</v>
      </c>
      <c r="G42334">
        <v>1</v>
      </c>
      <c r="H42334">
        <v>0.05</v>
      </c>
      <c r="I42334">
        <v>0.95</v>
      </c>
      <c r="J42334">
        <v>0</v>
      </c>
      <c r="K42334">
        <v>26.566666666651145</v>
      </c>
      <c r="L42334">
        <v>30.049999999988358</v>
      </c>
      <c r="M42334">
        <v>3.4833333333372138</v>
      </c>
    </row>
    <row r="42335" spans="1:13" x14ac:dyDescent="0.3">
      <c r="A42335">
        <v>2016</v>
      </c>
      <c r="B42335">
        <v>3</v>
      </c>
      <c r="C42335">
        <v>12</v>
      </c>
      <c r="D42335" t="s">
        <v>1506</v>
      </c>
      <c r="E42335" t="s">
        <v>2743</v>
      </c>
      <c r="F42335" t="s">
        <v>2744</v>
      </c>
      <c r="G42335">
        <v>23</v>
      </c>
      <c r="H42335">
        <v>12</v>
      </c>
      <c r="I42335">
        <v>11</v>
      </c>
      <c r="J42335">
        <v>0</v>
      </c>
      <c r="K42335">
        <v>26.566666666651145</v>
      </c>
      <c r="L42335">
        <v>75.066666666709352</v>
      </c>
      <c r="M42335">
        <v>48.500000000058208</v>
      </c>
    </row>
    <row r="42336" spans="1:13" x14ac:dyDescent="0.3">
      <c r="A42336">
        <v>2015</v>
      </c>
      <c r="B42336">
        <v>1</v>
      </c>
      <c r="C42336">
        <v>6</v>
      </c>
      <c r="D42336" t="s">
        <v>1145</v>
      </c>
      <c r="E42336" t="s">
        <v>2747</v>
      </c>
      <c r="F42336" t="s">
        <v>2748</v>
      </c>
      <c r="G42336">
        <v>13.3</v>
      </c>
      <c r="H42336">
        <v>3.5</v>
      </c>
      <c r="I42336">
        <v>9.8000000000000007</v>
      </c>
      <c r="J42336">
        <v>0</v>
      </c>
      <c r="K42336">
        <v>26.583333333284827</v>
      </c>
      <c r="L42336">
        <v>89.508333333214978</v>
      </c>
      <c r="M42336">
        <v>62.924999999930151</v>
      </c>
    </row>
    <row r="42337" spans="1:13" x14ac:dyDescent="0.3">
      <c r="A42337">
        <v>2018</v>
      </c>
      <c r="B42337">
        <v>3</v>
      </c>
      <c r="C42337">
        <v>1</v>
      </c>
      <c r="D42337" t="s">
        <v>2028</v>
      </c>
      <c r="E42337" t="s">
        <v>2741</v>
      </c>
      <c r="F42337" t="s">
        <v>2934</v>
      </c>
      <c r="G42337">
        <v>13.22</v>
      </c>
      <c r="H42337">
        <v>9.2200000000000006</v>
      </c>
      <c r="I42337">
        <v>4</v>
      </c>
      <c r="J42337">
        <v>0</v>
      </c>
      <c r="K42337">
        <v>26.583333333372138</v>
      </c>
      <c r="L42337">
        <v>44.883333333302289</v>
      </c>
      <c r="M42337">
        <v>18.299999999930151</v>
      </c>
    </row>
    <row r="42338" spans="1:13" x14ac:dyDescent="0.3">
      <c r="A42338">
        <v>2016</v>
      </c>
      <c r="B42338">
        <v>1</v>
      </c>
      <c r="C42338">
        <v>17</v>
      </c>
      <c r="D42338" t="s">
        <v>1451</v>
      </c>
      <c r="E42338" t="s">
        <v>2745</v>
      </c>
      <c r="F42338" t="s">
        <v>2933</v>
      </c>
      <c r="G42338">
        <v>137.68</v>
      </c>
      <c r="H42338">
        <v>87.49</v>
      </c>
      <c r="I42338">
        <v>44.3</v>
      </c>
      <c r="J42338">
        <v>5.89</v>
      </c>
      <c r="K42338">
        <v>26.599999999918509</v>
      </c>
      <c r="L42338">
        <v>2101.5999999999767</v>
      </c>
      <c r="M42338">
        <v>2075.0000000000582</v>
      </c>
    </row>
    <row r="42339" spans="1:13" x14ac:dyDescent="0.3">
      <c r="A42339">
        <v>2019</v>
      </c>
      <c r="B42339">
        <v>12</v>
      </c>
      <c r="C42339">
        <v>18</v>
      </c>
      <c r="D42339" t="s">
        <v>2560</v>
      </c>
      <c r="E42339" t="s">
        <v>2749</v>
      </c>
      <c r="F42339" t="s">
        <v>2849</v>
      </c>
      <c r="G42339">
        <v>111</v>
      </c>
      <c r="H42339">
        <v>1</v>
      </c>
      <c r="I42339">
        <v>103</v>
      </c>
      <c r="J42339">
        <v>7</v>
      </c>
      <c r="K42339">
        <v>26.616666666639503</v>
      </c>
      <c r="L42339">
        <v>29.25</v>
      </c>
      <c r="M42339">
        <v>2.6333333333604969</v>
      </c>
    </row>
    <row r="42340" spans="1:13" x14ac:dyDescent="0.3">
      <c r="A42340">
        <v>2014</v>
      </c>
      <c r="B42340">
        <v>1</v>
      </c>
      <c r="C42340">
        <v>3</v>
      </c>
      <c r="D42340" t="s">
        <v>883</v>
      </c>
      <c r="E42340" t="s">
        <v>2752</v>
      </c>
      <c r="F42340" t="s">
        <v>2798</v>
      </c>
      <c r="G42340">
        <v>105.4</v>
      </c>
      <c r="H42340">
        <v>5</v>
      </c>
      <c r="I42340">
        <v>100.4</v>
      </c>
      <c r="J42340">
        <v>0</v>
      </c>
      <c r="K42340">
        <v>26.641666666720994</v>
      </c>
      <c r="L42340">
        <v>52.425000000104774</v>
      </c>
      <c r="M42340">
        <v>25.78333333338378</v>
      </c>
    </row>
    <row r="42341" spans="1:13" x14ac:dyDescent="0.3">
      <c r="A42341">
        <v>2013</v>
      </c>
      <c r="B42341">
        <v>1</v>
      </c>
      <c r="C42341">
        <v>9</v>
      </c>
      <c r="D42341" t="s">
        <v>632</v>
      </c>
      <c r="E42341" t="s">
        <v>2754</v>
      </c>
      <c r="F42341" t="s">
        <v>2895</v>
      </c>
      <c r="G42341">
        <v>331</v>
      </c>
      <c r="H42341">
        <v>70</v>
      </c>
      <c r="I42341">
        <v>261</v>
      </c>
      <c r="J42341">
        <v>0</v>
      </c>
      <c r="K42341">
        <v>26.649999999906868</v>
      </c>
      <c r="L42341">
        <v>51.399999999906868</v>
      </c>
      <c r="M42341">
        <v>24.75</v>
      </c>
    </row>
    <row r="42342" spans="1:13" x14ac:dyDescent="0.3">
      <c r="A42342">
        <v>2020</v>
      </c>
      <c r="B42342">
        <v>5</v>
      </c>
      <c r="C42342">
        <v>10</v>
      </c>
      <c r="D42342" t="s">
        <v>2704</v>
      </c>
      <c r="E42342" t="s">
        <v>2752</v>
      </c>
      <c r="F42342" t="s">
        <v>2752</v>
      </c>
      <c r="G42342">
        <v>0.03</v>
      </c>
      <c r="H42342">
        <v>0</v>
      </c>
      <c r="I42342">
        <v>0</v>
      </c>
      <c r="J42342">
        <v>0.03</v>
      </c>
      <c r="K42342">
        <v>26.650000000081491</v>
      </c>
      <c r="L42342">
        <v>93.683333333290648</v>
      </c>
      <c r="M42342">
        <v>67.033333333209157</v>
      </c>
    </row>
    <row r="42343" spans="1:13" x14ac:dyDescent="0.3">
      <c r="A42343">
        <v>2015</v>
      </c>
      <c r="B42343">
        <v>7</v>
      </c>
      <c r="C42343">
        <v>23</v>
      </c>
      <c r="D42343" t="s">
        <v>1325</v>
      </c>
      <c r="E42343" t="s">
        <v>2741</v>
      </c>
      <c r="F42343" t="s">
        <v>2769</v>
      </c>
      <c r="G42343">
        <v>0.05</v>
      </c>
      <c r="H42343">
        <v>0</v>
      </c>
      <c r="I42343">
        <v>0</v>
      </c>
      <c r="J42343">
        <v>0.05</v>
      </c>
      <c r="K42343">
        <v>26.666666666627862</v>
      </c>
      <c r="L42343">
        <v>92.349999999976717</v>
      </c>
      <c r="M42343">
        <v>65.683333333348855</v>
      </c>
    </row>
    <row r="42344" spans="1:13" x14ac:dyDescent="0.3">
      <c r="A42344">
        <v>2017</v>
      </c>
      <c r="B42344">
        <v>2</v>
      </c>
      <c r="C42344">
        <v>26</v>
      </c>
      <c r="D42344" t="s">
        <v>1761</v>
      </c>
      <c r="E42344" t="s">
        <v>2741</v>
      </c>
      <c r="F42344" t="s">
        <v>2758</v>
      </c>
      <c r="G42344">
        <v>0.05</v>
      </c>
      <c r="H42344">
        <v>0</v>
      </c>
      <c r="I42344">
        <v>0</v>
      </c>
      <c r="J42344">
        <v>0.05</v>
      </c>
      <c r="K42344">
        <v>26.666666666627862</v>
      </c>
      <c r="L42344">
        <v>73.78333333338378</v>
      </c>
      <c r="M42344">
        <v>47.116666666755918</v>
      </c>
    </row>
    <row r="42345" spans="1:13" x14ac:dyDescent="0.3">
      <c r="A42345">
        <v>2010</v>
      </c>
      <c r="B42345">
        <v>12</v>
      </c>
      <c r="C42345">
        <v>12</v>
      </c>
      <c r="D42345" t="s">
        <v>92</v>
      </c>
      <c r="E42345" t="s">
        <v>2752</v>
      </c>
      <c r="F42345" t="s">
        <v>2859</v>
      </c>
      <c r="G42345">
        <v>55</v>
      </c>
      <c r="H42345">
        <v>0</v>
      </c>
      <c r="I42345">
        <v>55</v>
      </c>
      <c r="J42345">
        <v>0</v>
      </c>
      <c r="K42345">
        <v>26.683333333348855</v>
      </c>
      <c r="L42345">
        <v>51.725000000005821</v>
      </c>
      <c r="M42345">
        <v>25.041666666656965</v>
      </c>
    </row>
    <row r="42346" spans="1:13" x14ac:dyDescent="0.3">
      <c r="A42346">
        <v>2012</v>
      </c>
      <c r="B42346">
        <v>10</v>
      </c>
      <c r="C42346">
        <v>17</v>
      </c>
      <c r="D42346" t="s">
        <v>550</v>
      </c>
      <c r="E42346" t="s">
        <v>2752</v>
      </c>
      <c r="F42346" t="s">
        <v>2938</v>
      </c>
      <c r="G42346">
        <v>3</v>
      </c>
      <c r="H42346">
        <v>0</v>
      </c>
      <c r="I42346">
        <v>3</v>
      </c>
      <c r="J42346">
        <v>0</v>
      </c>
      <c r="K42346">
        <v>26.683333333348855</v>
      </c>
      <c r="L42346">
        <v>45.150000000139698</v>
      </c>
      <c r="M42346">
        <v>18.466666666790843</v>
      </c>
    </row>
    <row r="42347" spans="1:13" x14ac:dyDescent="0.3">
      <c r="A42347">
        <v>2013</v>
      </c>
      <c r="B42347">
        <v>12</v>
      </c>
      <c r="C42347">
        <v>28</v>
      </c>
      <c r="D42347" t="s">
        <v>877</v>
      </c>
      <c r="E42347" t="s">
        <v>2741</v>
      </c>
      <c r="F42347" t="s">
        <v>2858</v>
      </c>
      <c r="G42347">
        <v>12.200000000000001</v>
      </c>
      <c r="H42347">
        <v>11.22</v>
      </c>
      <c r="I42347">
        <v>0.98000000000000009</v>
      </c>
      <c r="J42347">
        <v>0</v>
      </c>
      <c r="K42347">
        <v>26.683333333348855</v>
      </c>
      <c r="L42347">
        <v>27.450000000069849</v>
      </c>
      <c r="M42347">
        <v>0.76666666672099382</v>
      </c>
    </row>
    <row r="42348" spans="1:13" x14ac:dyDescent="0.3">
      <c r="A42348">
        <v>2019</v>
      </c>
      <c r="B42348">
        <v>1</v>
      </c>
      <c r="C42348">
        <v>3</v>
      </c>
      <c r="D42348" t="s">
        <v>2272</v>
      </c>
      <c r="E42348" t="s">
        <v>2745</v>
      </c>
      <c r="F42348" t="s">
        <v>2912</v>
      </c>
      <c r="G42348">
        <v>30</v>
      </c>
      <c r="H42348">
        <v>4</v>
      </c>
      <c r="I42348">
        <v>26</v>
      </c>
      <c r="J42348">
        <v>0</v>
      </c>
      <c r="K42348">
        <v>26.683333333348855</v>
      </c>
      <c r="L42348">
        <v>48.716666666558012</v>
      </c>
      <c r="M42348">
        <v>22.033333333209157</v>
      </c>
    </row>
    <row r="42349" spans="1:13" x14ac:dyDescent="0.3">
      <c r="A42349">
        <v>2020</v>
      </c>
      <c r="B42349">
        <v>2</v>
      </c>
      <c r="C42349">
        <v>24</v>
      </c>
      <c r="D42349" t="s">
        <v>2628</v>
      </c>
      <c r="E42349" t="s">
        <v>2745</v>
      </c>
      <c r="F42349" t="s">
        <v>2795</v>
      </c>
      <c r="G42349">
        <v>11.91</v>
      </c>
      <c r="H42349">
        <v>2.93</v>
      </c>
      <c r="I42349">
        <v>8.98</v>
      </c>
      <c r="J42349">
        <v>0</v>
      </c>
      <c r="K42349">
        <v>26.699999999982538</v>
      </c>
      <c r="L42349">
        <v>673.45000000001164</v>
      </c>
      <c r="M42349">
        <v>646.7500000000291</v>
      </c>
    </row>
    <row r="42350" spans="1:13" x14ac:dyDescent="0.3">
      <c r="A42350">
        <v>2019</v>
      </c>
      <c r="B42350">
        <v>11</v>
      </c>
      <c r="C42350">
        <v>14</v>
      </c>
      <c r="D42350" t="s">
        <v>2526</v>
      </c>
      <c r="E42350" t="s">
        <v>2743</v>
      </c>
      <c r="F42350" t="s">
        <v>2823</v>
      </c>
      <c r="G42350">
        <v>10</v>
      </c>
      <c r="H42350">
        <v>0</v>
      </c>
      <c r="I42350">
        <v>10</v>
      </c>
      <c r="J42350">
        <v>0</v>
      </c>
      <c r="K42350">
        <v>26.733333333337214</v>
      </c>
      <c r="L42350">
        <v>291.73333333345363</v>
      </c>
      <c r="M42350">
        <v>265.00000000011642</v>
      </c>
    </row>
    <row r="42351" spans="1:13" x14ac:dyDescent="0.3">
      <c r="A42351">
        <v>2013</v>
      </c>
      <c r="B42351">
        <v>11</v>
      </c>
      <c r="C42351">
        <v>8</v>
      </c>
      <c r="D42351" t="s">
        <v>827</v>
      </c>
      <c r="E42351" t="s">
        <v>2749</v>
      </c>
      <c r="F42351" t="s">
        <v>2826</v>
      </c>
      <c r="G42351">
        <v>1.2</v>
      </c>
      <c r="H42351">
        <v>0</v>
      </c>
      <c r="I42351">
        <v>1.2</v>
      </c>
      <c r="J42351">
        <v>0</v>
      </c>
      <c r="K42351">
        <v>26.749999999883585</v>
      </c>
      <c r="L42351">
        <v>27.283333333209157</v>
      </c>
      <c r="M42351">
        <v>0.53333333332557231</v>
      </c>
    </row>
    <row r="42352" spans="1:13" x14ac:dyDescent="0.3">
      <c r="A42352">
        <v>2015</v>
      </c>
      <c r="B42352">
        <v>3</v>
      </c>
      <c r="C42352">
        <v>8</v>
      </c>
      <c r="D42352" t="s">
        <v>1206</v>
      </c>
      <c r="E42352" t="s">
        <v>2754</v>
      </c>
      <c r="F42352" t="s">
        <v>2873</v>
      </c>
      <c r="G42352">
        <v>21.9</v>
      </c>
      <c r="H42352">
        <v>0</v>
      </c>
      <c r="I42352">
        <v>21.9</v>
      </c>
      <c r="J42352">
        <v>0</v>
      </c>
      <c r="K42352">
        <v>26.749999999883585</v>
      </c>
      <c r="L42352">
        <v>49.916666666627862</v>
      </c>
      <c r="M42352">
        <v>23.166666666744277</v>
      </c>
    </row>
    <row r="42353" spans="1:13" x14ac:dyDescent="0.3">
      <c r="A42353">
        <v>2017</v>
      </c>
      <c r="B42353">
        <v>1</v>
      </c>
      <c r="C42353">
        <v>31</v>
      </c>
      <c r="D42353" t="s">
        <v>1735</v>
      </c>
      <c r="E42353" t="s">
        <v>2773</v>
      </c>
      <c r="F42353" t="s">
        <v>2774</v>
      </c>
      <c r="G42353">
        <v>4.2</v>
      </c>
      <c r="H42353">
        <v>0</v>
      </c>
      <c r="I42353">
        <v>4.2</v>
      </c>
      <c r="J42353">
        <v>0</v>
      </c>
      <c r="K42353">
        <v>26.749999999883585</v>
      </c>
      <c r="L42353">
        <v>29.499999999941792</v>
      </c>
      <c r="M42353">
        <v>2.7500000000582077</v>
      </c>
    </row>
    <row r="42354" spans="1:13" x14ac:dyDescent="0.3">
      <c r="A42354">
        <v>2018</v>
      </c>
      <c r="B42354">
        <v>8</v>
      </c>
      <c r="C42354">
        <v>21</v>
      </c>
      <c r="D42354" t="s">
        <v>2145</v>
      </c>
      <c r="E42354" t="s">
        <v>2997</v>
      </c>
      <c r="F42354" t="s">
        <v>3022</v>
      </c>
      <c r="G42354">
        <v>0.5</v>
      </c>
      <c r="H42354">
        <v>0</v>
      </c>
      <c r="I42354">
        <v>0.5</v>
      </c>
      <c r="J42354">
        <v>0</v>
      </c>
      <c r="K42354">
        <v>26.750000000058208</v>
      </c>
      <c r="L42354">
        <v>27.083333333430346</v>
      </c>
      <c r="M42354">
        <v>0.33333333337213844</v>
      </c>
    </row>
    <row r="42355" spans="1:13" x14ac:dyDescent="0.3">
      <c r="A42355">
        <v>2013</v>
      </c>
      <c r="B42355">
        <v>4</v>
      </c>
      <c r="C42355">
        <v>16</v>
      </c>
      <c r="D42355" t="s">
        <v>729</v>
      </c>
      <c r="E42355" t="s">
        <v>2754</v>
      </c>
      <c r="F42355" t="s">
        <v>2789</v>
      </c>
      <c r="G42355">
        <v>4</v>
      </c>
      <c r="H42355">
        <v>0</v>
      </c>
      <c r="I42355">
        <v>4</v>
      </c>
      <c r="J42355">
        <v>0</v>
      </c>
      <c r="K42355">
        <v>26.783333333325572</v>
      </c>
      <c r="L42355">
        <v>28.949999999895226</v>
      </c>
      <c r="M42355">
        <v>2.1666666665696539</v>
      </c>
    </row>
    <row r="42356" spans="1:13" x14ac:dyDescent="0.3">
      <c r="A42356">
        <v>2017</v>
      </c>
      <c r="B42356">
        <v>12</v>
      </c>
      <c r="C42356">
        <v>23</v>
      </c>
      <c r="D42356" t="s">
        <v>1960</v>
      </c>
      <c r="E42356" t="s">
        <v>2749</v>
      </c>
      <c r="F42356" t="s">
        <v>2855</v>
      </c>
      <c r="G42356">
        <v>0.1</v>
      </c>
      <c r="H42356">
        <v>0</v>
      </c>
      <c r="I42356">
        <v>0.1</v>
      </c>
      <c r="J42356">
        <v>0</v>
      </c>
      <c r="K42356">
        <v>26.783333333325572</v>
      </c>
      <c r="L42356">
        <v>26.833333333313931</v>
      </c>
      <c r="M42356">
        <v>4.9999999988358468E-2</v>
      </c>
    </row>
    <row r="42357" spans="1:13" x14ac:dyDescent="0.3">
      <c r="A42357">
        <v>2016</v>
      </c>
      <c r="B42357">
        <v>11</v>
      </c>
      <c r="C42357">
        <v>15</v>
      </c>
      <c r="D42357" t="s">
        <v>1658</v>
      </c>
      <c r="E42357" t="s">
        <v>2749</v>
      </c>
      <c r="F42357" t="s">
        <v>2800</v>
      </c>
      <c r="G42357">
        <v>621</v>
      </c>
      <c r="H42357">
        <v>0</v>
      </c>
      <c r="I42357">
        <v>621</v>
      </c>
      <c r="J42357">
        <v>0</v>
      </c>
      <c r="K42357">
        <v>26.799999999871943</v>
      </c>
      <c r="L42357">
        <v>27.583333333313931</v>
      </c>
      <c r="M42357">
        <v>0.78333333344198763</v>
      </c>
    </row>
    <row r="42358" spans="1:13" x14ac:dyDescent="0.3">
      <c r="A42358">
        <v>2019</v>
      </c>
      <c r="B42358">
        <v>2</v>
      </c>
      <c r="C42358">
        <v>12</v>
      </c>
      <c r="D42358" t="s">
        <v>2312</v>
      </c>
      <c r="E42358" t="s">
        <v>2743</v>
      </c>
      <c r="F42358" t="s">
        <v>2817</v>
      </c>
      <c r="G42358">
        <v>20.6</v>
      </c>
      <c r="H42358">
        <v>10</v>
      </c>
      <c r="I42358">
        <v>10.6</v>
      </c>
      <c r="J42358">
        <v>0</v>
      </c>
      <c r="K42358">
        <v>26.800000000046566</v>
      </c>
      <c r="L42358">
        <v>146.28333333326736</v>
      </c>
      <c r="M42358">
        <v>119.4833333332208</v>
      </c>
    </row>
    <row r="42359" spans="1:13" x14ac:dyDescent="0.3">
      <c r="A42359">
        <v>2018</v>
      </c>
      <c r="B42359">
        <v>3</v>
      </c>
      <c r="C42359">
        <v>2</v>
      </c>
      <c r="D42359" t="s">
        <v>2029</v>
      </c>
      <c r="E42359" t="s">
        <v>2741</v>
      </c>
      <c r="F42359" t="s">
        <v>2918</v>
      </c>
      <c r="G42359">
        <v>33.1</v>
      </c>
      <c r="H42359">
        <v>0</v>
      </c>
      <c r="I42359">
        <v>33.1</v>
      </c>
      <c r="J42359">
        <v>0</v>
      </c>
      <c r="K42359">
        <v>26.808333333407063</v>
      </c>
      <c r="L42359">
        <v>28.200000000069849</v>
      </c>
      <c r="M42359">
        <v>1.3916666666627862</v>
      </c>
    </row>
    <row r="42360" spans="1:13" x14ac:dyDescent="0.3">
      <c r="A42360">
        <v>2012</v>
      </c>
      <c r="B42360">
        <v>12</v>
      </c>
      <c r="C42360">
        <v>29</v>
      </c>
      <c r="D42360" t="s">
        <v>621</v>
      </c>
      <c r="E42360" t="s">
        <v>2752</v>
      </c>
      <c r="F42360" t="s">
        <v>2859</v>
      </c>
      <c r="G42360">
        <v>21</v>
      </c>
      <c r="H42360">
        <v>0</v>
      </c>
      <c r="I42360">
        <v>21</v>
      </c>
      <c r="J42360">
        <v>0</v>
      </c>
      <c r="K42360">
        <v>26.816666666592937</v>
      </c>
      <c r="L42360">
        <v>49.633333333244082</v>
      </c>
      <c r="M42360">
        <v>22.816666666651145</v>
      </c>
    </row>
    <row r="42361" spans="1:13" x14ac:dyDescent="0.3">
      <c r="A42361">
        <v>2018</v>
      </c>
      <c r="B42361">
        <v>11</v>
      </c>
      <c r="C42361">
        <v>20</v>
      </c>
      <c r="D42361" t="s">
        <v>2228</v>
      </c>
      <c r="E42361" t="s">
        <v>2754</v>
      </c>
      <c r="F42361" t="s">
        <v>2905</v>
      </c>
      <c r="G42361">
        <v>10.5</v>
      </c>
      <c r="H42361">
        <v>1.5</v>
      </c>
      <c r="I42361">
        <v>9</v>
      </c>
      <c r="J42361">
        <v>0</v>
      </c>
      <c r="K42361">
        <v>26.816666666592937</v>
      </c>
      <c r="L42361">
        <v>48.149999999965075</v>
      </c>
      <c r="M42361">
        <v>21.333333333372138</v>
      </c>
    </row>
    <row r="42362" spans="1:13" x14ac:dyDescent="0.3">
      <c r="A42362">
        <v>2016</v>
      </c>
      <c r="B42362">
        <v>9</v>
      </c>
      <c r="C42362">
        <v>7</v>
      </c>
      <c r="D42362" t="s">
        <v>1598</v>
      </c>
      <c r="E42362" t="s">
        <v>2866</v>
      </c>
      <c r="F42362" t="s">
        <v>2867</v>
      </c>
      <c r="G42362">
        <v>0.4</v>
      </c>
      <c r="H42362">
        <v>0</v>
      </c>
      <c r="I42362">
        <v>0.4</v>
      </c>
      <c r="J42362">
        <v>0</v>
      </c>
      <c r="K42362">
        <v>26.833333333313931</v>
      </c>
      <c r="L42362">
        <v>39.383333333185874</v>
      </c>
      <c r="M42362">
        <v>12.549999999871943</v>
      </c>
    </row>
    <row r="42363" spans="1:13" x14ac:dyDescent="0.3">
      <c r="A42363">
        <v>2016</v>
      </c>
      <c r="B42363">
        <v>12</v>
      </c>
      <c r="C42363">
        <v>14</v>
      </c>
      <c r="D42363" t="s">
        <v>1687</v>
      </c>
      <c r="E42363" t="s">
        <v>2741</v>
      </c>
      <c r="F42363" t="s">
        <v>2860</v>
      </c>
      <c r="G42363">
        <v>1100</v>
      </c>
      <c r="H42363">
        <v>10</v>
      </c>
      <c r="I42363">
        <v>1031</v>
      </c>
      <c r="J42363">
        <v>59</v>
      </c>
      <c r="K42363">
        <v>26.833333333313931</v>
      </c>
      <c r="L42363">
        <v>50.166666666744277</v>
      </c>
      <c r="M42363">
        <v>23.333333333430346</v>
      </c>
    </row>
    <row r="42364" spans="1:13" x14ac:dyDescent="0.3">
      <c r="A42364">
        <v>2020</v>
      </c>
      <c r="B42364">
        <v>3</v>
      </c>
      <c r="C42364">
        <v>24</v>
      </c>
      <c r="D42364" t="s">
        <v>2657</v>
      </c>
      <c r="E42364" t="s">
        <v>2743</v>
      </c>
      <c r="F42364" t="s">
        <v>2861</v>
      </c>
      <c r="G42364">
        <v>62.14</v>
      </c>
      <c r="H42364">
        <v>25.06</v>
      </c>
      <c r="I42364">
        <v>30.93</v>
      </c>
      <c r="J42364">
        <v>6.15</v>
      </c>
      <c r="K42364">
        <v>26.849999999860302</v>
      </c>
      <c r="L42364">
        <v>120.89999999996508</v>
      </c>
      <c r="M42364">
        <v>94.050000000104774</v>
      </c>
    </row>
    <row r="42365" spans="1:13" x14ac:dyDescent="0.3">
      <c r="A42365">
        <v>2015</v>
      </c>
      <c r="B42365">
        <v>3</v>
      </c>
      <c r="C42365">
        <v>24</v>
      </c>
      <c r="D42365" t="s">
        <v>1222</v>
      </c>
      <c r="E42365" t="s">
        <v>2741</v>
      </c>
      <c r="F42365" t="s">
        <v>2742</v>
      </c>
      <c r="G42365">
        <v>0.02</v>
      </c>
      <c r="H42365">
        <v>0</v>
      </c>
      <c r="I42365">
        <v>0.02</v>
      </c>
      <c r="J42365">
        <v>0</v>
      </c>
      <c r="K42365">
        <v>26.850000000034925</v>
      </c>
      <c r="L42365">
        <v>125.66666666680248</v>
      </c>
      <c r="M42365">
        <v>98.81666666676756</v>
      </c>
    </row>
    <row r="42366" spans="1:13" x14ac:dyDescent="0.3">
      <c r="A42366">
        <v>2017</v>
      </c>
      <c r="B42366">
        <v>12</v>
      </c>
      <c r="C42366">
        <v>6</v>
      </c>
      <c r="D42366" t="s">
        <v>1943</v>
      </c>
      <c r="E42366" t="s">
        <v>2749</v>
      </c>
      <c r="F42366" t="s">
        <v>2800</v>
      </c>
      <c r="G42366">
        <v>46.7</v>
      </c>
      <c r="H42366">
        <v>0</v>
      </c>
      <c r="I42366">
        <v>46.7</v>
      </c>
      <c r="J42366">
        <v>0</v>
      </c>
      <c r="K42366">
        <v>26.850000000034925</v>
      </c>
      <c r="L42366">
        <v>29.000000000058208</v>
      </c>
      <c r="M42366">
        <v>2.1500000000232831</v>
      </c>
    </row>
    <row r="42367" spans="1:13" x14ac:dyDescent="0.3">
      <c r="A42367">
        <v>2018</v>
      </c>
      <c r="B42367">
        <v>1</v>
      </c>
      <c r="C42367">
        <v>5</v>
      </c>
      <c r="D42367" t="s">
        <v>1973</v>
      </c>
      <c r="E42367" t="s">
        <v>2749</v>
      </c>
      <c r="F42367" t="s">
        <v>2849</v>
      </c>
      <c r="G42367">
        <v>4.0999999999999996</v>
      </c>
      <c r="H42367">
        <v>0.5</v>
      </c>
      <c r="I42367">
        <v>3.6</v>
      </c>
      <c r="J42367">
        <v>0</v>
      </c>
      <c r="K42367">
        <v>26.850000000034925</v>
      </c>
      <c r="L42367">
        <v>27.249999999941792</v>
      </c>
      <c r="M42367">
        <v>0.39999999990686774</v>
      </c>
    </row>
    <row r="42368" spans="1:13" x14ac:dyDescent="0.3">
      <c r="A42368">
        <v>2018</v>
      </c>
      <c r="B42368">
        <v>2</v>
      </c>
      <c r="C42368">
        <v>6</v>
      </c>
      <c r="D42368" t="s">
        <v>2005</v>
      </c>
      <c r="E42368" t="s">
        <v>2747</v>
      </c>
      <c r="F42368" t="s">
        <v>2945</v>
      </c>
      <c r="G42368">
        <v>0.04</v>
      </c>
      <c r="H42368">
        <v>0</v>
      </c>
      <c r="I42368">
        <v>0.04</v>
      </c>
      <c r="J42368">
        <v>0</v>
      </c>
      <c r="K42368">
        <v>26.866666666581295</v>
      </c>
      <c r="L42368">
        <v>27.083333333255723</v>
      </c>
      <c r="M42368">
        <v>0.21666666667442769</v>
      </c>
    </row>
    <row r="42369" spans="1:13" x14ac:dyDescent="0.3">
      <c r="A42369">
        <v>2020</v>
      </c>
      <c r="B42369">
        <v>1</v>
      </c>
      <c r="C42369">
        <v>24</v>
      </c>
      <c r="D42369" t="s">
        <v>2597</v>
      </c>
      <c r="E42369" t="s">
        <v>2741</v>
      </c>
      <c r="F42369" t="s">
        <v>2924</v>
      </c>
      <c r="G42369">
        <v>40</v>
      </c>
      <c r="H42369">
        <v>12</v>
      </c>
      <c r="I42369">
        <v>28</v>
      </c>
      <c r="J42369">
        <v>0</v>
      </c>
      <c r="K42369">
        <v>26.866666666581295</v>
      </c>
      <c r="L42369">
        <v>51.866666666523088</v>
      </c>
      <c r="M42369">
        <v>24.999999999941792</v>
      </c>
    </row>
    <row r="42370" spans="1:13" x14ac:dyDescent="0.3">
      <c r="A42370">
        <v>2018</v>
      </c>
      <c r="B42370">
        <v>3</v>
      </c>
      <c r="C42370">
        <v>2</v>
      </c>
      <c r="D42370" t="s">
        <v>2029</v>
      </c>
      <c r="E42370" t="s">
        <v>2745</v>
      </c>
      <c r="F42370" t="s">
        <v>2776</v>
      </c>
      <c r="G42370">
        <v>1.5</v>
      </c>
      <c r="H42370">
        <v>0</v>
      </c>
      <c r="I42370">
        <v>0</v>
      </c>
      <c r="J42370">
        <v>1.5</v>
      </c>
      <c r="K42370">
        <v>26.866666666755918</v>
      </c>
      <c r="L42370">
        <v>8.7833333333255723</v>
      </c>
      <c r="M42370">
        <v>-18.083333333430346</v>
      </c>
    </row>
    <row r="42371" spans="1:13" x14ac:dyDescent="0.3">
      <c r="A42371">
        <v>2011</v>
      </c>
      <c r="B42371">
        <v>1</v>
      </c>
      <c r="C42371">
        <v>12</v>
      </c>
      <c r="D42371" t="s">
        <v>123</v>
      </c>
      <c r="E42371" t="s">
        <v>2752</v>
      </c>
      <c r="F42371" t="s">
        <v>2897</v>
      </c>
      <c r="G42371">
        <v>784.72</v>
      </c>
      <c r="H42371">
        <v>32.24</v>
      </c>
      <c r="I42371">
        <v>752.48</v>
      </c>
      <c r="J42371">
        <v>0</v>
      </c>
      <c r="K42371">
        <v>26.891666666662786</v>
      </c>
      <c r="L42371">
        <v>49.091666666645324</v>
      </c>
      <c r="M42371">
        <v>22.199999999982538</v>
      </c>
    </row>
    <row r="42372" spans="1:13" x14ac:dyDescent="0.3">
      <c r="A42372">
        <v>2017</v>
      </c>
      <c r="B42372">
        <v>2</v>
      </c>
      <c r="C42372">
        <v>21</v>
      </c>
      <c r="D42372" t="s">
        <v>1756</v>
      </c>
      <c r="E42372" t="s">
        <v>2741</v>
      </c>
      <c r="F42372" t="s">
        <v>2889</v>
      </c>
      <c r="G42372">
        <v>2226.5</v>
      </c>
      <c r="H42372">
        <v>1450</v>
      </c>
      <c r="I42372">
        <v>751.5</v>
      </c>
      <c r="J42372">
        <v>25</v>
      </c>
      <c r="K42372">
        <v>26.916666666656965</v>
      </c>
      <c r="L42372">
        <v>100.1333333333605</v>
      </c>
      <c r="M42372">
        <v>73.216666666703532</v>
      </c>
    </row>
    <row r="42373" spans="1:13" x14ac:dyDescent="0.3">
      <c r="A42373">
        <v>2011</v>
      </c>
      <c r="B42373">
        <v>5</v>
      </c>
      <c r="C42373">
        <v>30</v>
      </c>
      <c r="D42373" t="s">
        <v>256</v>
      </c>
      <c r="E42373" t="s">
        <v>2752</v>
      </c>
      <c r="F42373" t="s">
        <v>2757</v>
      </c>
      <c r="G42373">
        <v>6.3</v>
      </c>
      <c r="H42373">
        <v>0</v>
      </c>
      <c r="I42373">
        <v>6.3</v>
      </c>
      <c r="J42373">
        <v>0</v>
      </c>
      <c r="K42373">
        <v>26.916666666744277</v>
      </c>
      <c r="L42373">
        <v>27.916666666686069</v>
      </c>
      <c r="M42373">
        <v>0.99999999994179234</v>
      </c>
    </row>
    <row r="42374" spans="1:13" x14ac:dyDescent="0.3">
      <c r="A42374">
        <v>2018</v>
      </c>
      <c r="B42374">
        <v>12</v>
      </c>
      <c r="C42374">
        <v>11</v>
      </c>
      <c r="D42374" t="s">
        <v>2249</v>
      </c>
      <c r="E42374" t="s">
        <v>2749</v>
      </c>
      <c r="F42374" t="s">
        <v>2959</v>
      </c>
      <c r="G42374">
        <v>213</v>
      </c>
      <c r="H42374">
        <v>0</v>
      </c>
      <c r="I42374">
        <v>213</v>
      </c>
      <c r="J42374">
        <v>0</v>
      </c>
      <c r="K42374">
        <v>26.916666666744277</v>
      </c>
      <c r="L42374">
        <v>29.016666666604578</v>
      </c>
      <c r="M42374">
        <v>2.0999999998603016</v>
      </c>
    </row>
    <row r="42375" spans="1:13" x14ac:dyDescent="0.3">
      <c r="A42375">
        <v>2019</v>
      </c>
      <c r="B42375">
        <v>2</v>
      </c>
      <c r="C42375">
        <v>5</v>
      </c>
      <c r="D42375" t="s">
        <v>2305</v>
      </c>
      <c r="E42375" t="s">
        <v>2743</v>
      </c>
      <c r="F42375" t="s">
        <v>2915</v>
      </c>
      <c r="G42375">
        <v>11.610000000000001</v>
      </c>
      <c r="H42375">
        <v>8.8000000000000007</v>
      </c>
      <c r="I42375">
        <v>2.8099999999999996</v>
      </c>
      <c r="J42375">
        <v>0</v>
      </c>
      <c r="K42375">
        <v>26.927777777775191</v>
      </c>
      <c r="L42375">
        <v>358.20555555558531</v>
      </c>
      <c r="M42375">
        <v>331.27777777781012</v>
      </c>
    </row>
    <row r="42376" spans="1:13" x14ac:dyDescent="0.3">
      <c r="A42376">
        <v>2016</v>
      </c>
      <c r="B42376">
        <v>1</v>
      </c>
      <c r="C42376">
        <v>15</v>
      </c>
      <c r="D42376" t="s">
        <v>1449</v>
      </c>
      <c r="E42376" t="s">
        <v>2803</v>
      </c>
      <c r="F42376" t="s">
        <v>2857</v>
      </c>
      <c r="G42376">
        <v>0.02</v>
      </c>
      <c r="H42376">
        <v>0</v>
      </c>
      <c r="I42376">
        <v>0.02</v>
      </c>
      <c r="J42376">
        <v>0</v>
      </c>
      <c r="K42376">
        <v>26.933333333290648</v>
      </c>
      <c r="L42376">
        <v>26.950000000011642</v>
      </c>
      <c r="M42376">
        <v>1.6666666720993817E-2</v>
      </c>
    </row>
    <row r="42377" spans="1:13" x14ac:dyDescent="0.3">
      <c r="A42377">
        <v>2018</v>
      </c>
      <c r="B42377">
        <v>12</v>
      </c>
      <c r="C42377">
        <v>16</v>
      </c>
      <c r="D42377" t="s">
        <v>2254</v>
      </c>
      <c r="E42377" t="s">
        <v>2752</v>
      </c>
      <c r="F42377" t="s">
        <v>2752</v>
      </c>
      <c r="G42377">
        <v>11</v>
      </c>
      <c r="H42377">
        <v>2</v>
      </c>
      <c r="I42377">
        <v>9</v>
      </c>
      <c r="J42377">
        <v>0</v>
      </c>
      <c r="K42377">
        <v>26.933333333290648</v>
      </c>
      <c r="L42377">
        <v>46.266666666604578</v>
      </c>
      <c r="M42377">
        <v>19.333333333313931</v>
      </c>
    </row>
    <row r="42378" spans="1:13" x14ac:dyDescent="0.3">
      <c r="A42378">
        <v>2019</v>
      </c>
      <c r="B42378">
        <v>10</v>
      </c>
      <c r="C42378">
        <v>8</v>
      </c>
      <c r="D42378" t="s">
        <v>2489</v>
      </c>
      <c r="E42378" t="s">
        <v>2785</v>
      </c>
      <c r="F42378" t="s">
        <v>2916</v>
      </c>
      <c r="G42378">
        <v>2.2000000000000002</v>
      </c>
      <c r="H42378">
        <v>0</v>
      </c>
      <c r="I42378">
        <v>1.7</v>
      </c>
      <c r="J42378">
        <v>0.5</v>
      </c>
      <c r="K42378">
        <v>26.933333333290648</v>
      </c>
      <c r="L42378">
        <v>190.08333333337214</v>
      </c>
      <c r="M42378">
        <v>163.15000000008149</v>
      </c>
    </row>
    <row r="42379" spans="1:13" x14ac:dyDescent="0.3">
      <c r="A42379">
        <v>2020</v>
      </c>
      <c r="B42379">
        <v>1</v>
      </c>
      <c r="C42379">
        <v>16</v>
      </c>
      <c r="D42379" t="s">
        <v>2589</v>
      </c>
      <c r="E42379" t="s">
        <v>2745</v>
      </c>
      <c r="F42379" t="s">
        <v>2811</v>
      </c>
      <c r="G42379">
        <v>225.34</v>
      </c>
      <c r="H42379">
        <v>106.59</v>
      </c>
      <c r="I42379">
        <v>39.61</v>
      </c>
      <c r="J42379">
        <v>79.14</v>
      </c>
      <c r="K42379">
        <v>26.933333333465271</v>
      </c>
      <c r="L42379">
        <v>126.78333333344199</v>
      </c>
      <c r="M42379">
        <v>99.849999999976717</v>
      </c>
    </row>
    <row r="42380" spans="1:13" x14ac:dyDescent="0.3">
      <c r="A42380">
        <v>2016</v>
      </c>
      <c r="B42380">
        <v>3</v>
      </c>
      <c r="C42380">
        <v>18</v>
      </c>
      <c r="D42380" t="s">
        <v>1512</v>
      </c>
      <c r="E42380" t="s">
        <v>2745</v>
      </c>
      <c r="F42380" t="s">
        <v>2776</v>
      </c>
      <c r="G42380">
        <v>370.3</v>
      </c>
      <c r="H42380">
        <v>200</v>
      </c>
      <c r="I42380">
        <v>170.3</v>
      </c>
      <c r="J42380">
        <v>0</v>
      </c>
      <c r="K42380">
        <v>26.950000000011642</v>
      </c>
      <c r="L42380">
        <v>175.73333333339542</v>
      </c>
      <c r="M42380">
        <v>148.78333333338378</v>
      </c>
    </row>
    <row r="42381" spans="1:13" x14ac:dyDescent="0.3">
      <c r="A42381">
        <v>2016</v>
      </c>
      <c r="B42381">
        <v>2</v>
      </c>
      <c r="C42381">
        <v>9</v>
      </c>
      <c r="D42381" t="s">
        <v>1474</v>
      </c>
      <c r="E42381" t="s">
        <v>2866</v>
      </c>
      <c r="F42381" t="s">
        <v>2875</v>
      </c>
      <c r="G42381">
        <v>1.1000000000000001</v>
      </c>
      <c r="H42381">
        <v>0</v>
      </c>
      <c r="I42381">
        <v>1.1000000000000001</v>
      </c>
      <c r="J42381">
        <v>0</v>
      </c>
      <c r="K42381">
        <v>26.966666666732635</v>
      </c>
      <c r="L42381">
        <v>40.800000000104774</v>
      </c>
      <c r="M42381">
        <v>13.833333333372138</v>
      </c>
    </row>
    <row r="42382" spans="1:13" x14ac:dyDescent="0.3">
      <c r="A42382">
        <v>2016</v>
      </c>
      <c r="B42382">
        <v>3</v>
      </c>
      <c r="C42382">
        <v>3</v>
      </c>
      <c r="D42382" t="s">
        <v>1497</v>
      </c>
      <c r="E42382" t="s">
        <v>2747</v>
      </c>
      <c r="F42382" t="s">
        <v>2969</v>
      </c>
      <c r="G42382">
        <v>0.41000000000000003</v>
      </c>
      <c r="H42382">
        <v>0</v>
      </c>
      <c r="I42382">
        <v>0.01</v>
      </c>
      <c r="J42382">
        <v>0.4</v>
      </c>
      <c r="K42382">
        <v>26.966666666732635</v>
      </c>
      <c r="L42382">
        <v>100.64999999996508</v>
      </c>
      <c r="M42382">
        <v>73.68333333323244</v>
      </c>
    </row>
    <row r="42383" spans="1:13" x14ac:dyDescent="0.3">
      <c r="A42383">
        <v>2010</v>
      </c>
      <c r="B42383">
        <v>10</v>
      </c>
      <c r="C42383">
        <v>7</v>
      </c>
      <c r="D42383" t="s">
        <v>30</v>
      </c>
      <c r="E42383" t="s">
        <v>2773</v>
      </c>
      <c r="F42383" t="s">
        <v>2774</v>
      </c>
      <c r="G42383">
        <v>4</v>
      </c>
      <c r="H42383">
        <v>4</v>
      </c>
      <c r="I42383">
        <v>0</v>
      </c>
      <c r="J42383">
        <v>0</v>
      </c>
      <c r="K42383">
        <v>27</v>
      </c>
      <c r="L42383">
        <v>29.000000000058208</v>
      </c>
      <c r="M42383">
        <v>2.0000000000582077</v>
      </c>
    </row>
    <row r="42384" spans="1:13" x14ac:dyDescent="0.3">
      <c r="A42384">
        <v>2011</v>
      </c>
      <c r="B42384">
        <v>5</v>
      </c>
      <c r="C42384">
        <v>27</v>
      </c>
      <c r="D42384" t="s">
        <v>253</v>
      </c>
      <c r="E42384" t="s">
        <v>2754</v>
      </c>
      <c r="F42384" t="s">
        <v>2820</v>
      </c>
      <c r="G42384">
        <v>1</v>
      </c>
      <c r="H42384">
        <v>0</v>
      </c>
      <c r="I42384">
        <v>1</v>
      </c>
      <c r="J42384">
        <v>0</v>
      </c>
      <c r="K42384">
        <v>27</v>
      </c>
      <c r="L42384">
        <v>31.000000000116415</v>
      </c>
      <c r="M42384">
        <v>4.0000000001164153</v>
      </c>
    </row>
    <row r="42385" spans="1:13" x14ac:dyDescent="0.3">
      <c r="A42385">
        <v>2011</v>
      </c>
      <c r="B42385">
        <v>6</v>
      </c>
      <c r="C42385">
        <v>1</v>
      </c>
      <c r="D42385" t="s">
        <v>258</v>
      </c>
      <c r="E42385" t="s">
        <v>2752</v>
      </c>
      <c r="F42385" t="s">
        <v>2871</v>
      </c>
      <c r="G42385">
        <v>29.15</v>
      </c>
      <c r="H42385">
        <v>0</v>
      </c>
      <c r="I42385">
        <v>29.15</v>
      </c>
      <c r="J42385">
        <v>0</v>
      </c>
      <c r="K42385">
        <v>27</v>
      </c>
      <c r="L42385">
        <v>28.5</v>
      </c>
      <c r="M42385">
        <v>1.5</v>
      </c>
    </row>
    <row r="42386" spans="1:13" x14ac:dyDescent="0.3">
      <c r="A42386">
        <v>2015</v>
      </c>
      <c r="B42386">
        <v>3</v>
      </c>
      <c r="C42386">
        <v>21</v>
      </c>
      <c r="D42386" t="s">
        <v>1219</v>
      </c>
      <c r="E42386" t="s">
        <v>2747</v>
      </c>
      <c r="F42386" t="s">
        <v>2923</v>
      </c>
      <c r="G42386">
        <v>0.1</v>
      </c>
      <c r="H42386">
        <v>0</v>
      </c>
      <c r="I42386">
        <v>0.1</v>
      </c>
      <c r="J42386">
        <v>0</v>
      </c>
      <c r="K42386">
        <v>27</v>
      </c>
      <c r="L42386">
        <v>217.5</v>
      </c>
      <c r="M42386">
        <v>190.5</v>
      </c>
    </row>
    <row r="42387" spans="1:13" x14ac:dyDescent="0.3">
      <c r="A42387">
        <v>2015</v>
      </c>
      <c r="B42387">
        <v>3</v>
      </c>
      <c r="C42387">
        <v>25</v>
      </c>
      <c r="D42387" t="s">
        <v>1223</v>
      </c>
      <c r="E42387" t="s">
        <v>2866</v>
      </c>
      <c r="F42387" t="s">
        <v>2875</v>
      </c>
      <c r="G42387">
        <v>1</v>
      </c>
      <c r="H42387">
        <v>0</v>
      </c>
      <c r="I42387">
        <v>1</v>
      </c>
      <c r="J42387">
        <v>0</v>
      </c>
      <c r="K42387">
        <v>27</v>
      </c>
      <c r="L42387">
        <v>216.53333333332557</v>
      </c>
      <c r="M42387">
        <v>189.53333333332557</v>
      </c>
    </row>
    <row r="42388" spans="1:13" x14ac:dyDescent="0.3">
      <c r="A42388">
        <v>2016</v>
      </c>
      <c r="B42388">
        <v>10</v>
      </c>
      <c r="C42388">
        <v>21</v>
      </c>
      <c r="D42388" t="s">
        <v>1633</v>
      </c>
      <c r="E42388" t="s">
        <v>2773</v>
      </c>
      <c r="F42388" t="s">
        <v>2774</v>
      </c>
      <c r="G42388">
        <v>87</v>
      </c>
      <c r="H42388">
        <v>1</v>
      </c>
      <c r="I42388">
        <v>86</v>
      </c>
      <c r="J42388">
        <v>0</v>
      </c>
      <c r="K42388">
        <v>27</v>
      </c>
      <c r="L42388">
        <v>27.833333333255723</v>
      </c>
      <c r="M42388">
        <v>0.83333333325572312</v>
      </c>
    </row>
    <row r="42389" spans="1:13" x14ac:dyDescent="0.3">
      <c r="A42389">
        <v>2015</v>
      </c>
      <c r="B42389">
        <v>5</v>
      </c>
      <c r="C42389">
        <v>1</v>
      </c>
      <c r="D42389" t="s">
        <v>1259</v>
      </c>
      <c r="E42389" t="s">
        <v>2752</v>
      </c>
      <c r="F42389" t="s">
        <v>2928</v>
      </c>
      <c r="G42389">
        <v>2.7</v>
      </c>
      <c r="H42389">
        <v>2</v>
      </c>
      <c r="I42389">
        <v>0.7</v>
      </c>
      <c r="J42389">
        <v>0</v>
      </c>
      <c r="K42389">
        <v>27.016666666720994</v>
      </c>
      <c r="L42389">
        <v>51.816666666709352</v>
      </c>
      <c r="M42389">
        <v>24.799999999988358</v>
      </c>
    </row>
    <row r="42390" spans="1:13" x14ac:dyDescent="0.3">
      <c r="A42390">
        <v>2019</v>
      </c>
      <c r="B42390">
        <v>3</v>
      </c>
      <c r="C42390">
        <v>26</v>
      </c>
      <c r="D42390" t="s">
        <v>2354</v>
      </c>
      <c r="E42390" t="s">
        <v>2743</v>
      </c>
      <c r="F42390" t="s">
        <v>2961</v>
      </c>
      <c r="G42390">
        <v>45</v>
      </c>
      <c r="H42390">
        <v>4</v>
      </c>
      <c r="I42390">
        <v>6</v>
      </c>
      <c r="J42390">
        <v>35</v>
      </c>
      <c r="K42390">
        <v>27.024999999994179</v>
      </c>
      <c r="L42390">
        <v>37.03333333338378</v>
      </c>
      <c r="M42390">
        <v>10.008333333389601</v>
      </c>
    </row>
    <row r="42391" spans="1:13" x14ac:dyDescent="0.3">
      <c r="A42391">
        <v>2012</v>
      </c>
      <c r="B42391">
        <v>1</v>
      </c>
      <c r="C42391">
        <v>8</v>
      </c>
      <c r="D42391" t="s">
        <v>370</v>
      </c>
      <c r="E42391" t="s">
        <v>2752</v>
      </c>
      <c r="F42391" t="s">
        <v>2871</v>
      </c>
      <c r="G42391">
        <v>30</v>
      </c>
      <c r="H42391">
        <v>0</v>
      </c>
      <c r="I42391">
        <v>30</v>
      </c>
      <c r="J42391">
        <v>0</v>
      </c>
      <c r="K42391">
        <v>27.033333333267365</v>
      </c>
      <c r="L42391">
        <v>32.25</v>
      </c>
      <c r="M42391">
        <v>5.2166666667326353</v>
      </c>
    </row>
    <row r="42392" spans="1:13" x14ac:dyDescent="0.3">
      <c r="A42392">
        <v>2018</v>
      </c>
      <c r="B42392">
        <v>3</v>
      </c>
      <c r="C42392">
        <v>16</v>
      </c>
      <c r="D42392" t="s">
        <v>2043</v>
      </c>
      <c r="E42392" t="s">
        <v>2752</v>
      </c>
      <c r="F42392" t="s">
        <v>2813</v>
      </c>
      <c r="G42392">
        <v>7.8</v>
      </c>
      <c r="H42392">
        <v>4</v>
      </c>
      <c r="I42392">
        <v>3.8</v>
      </c>
      <c r="J42392">
        <v>0</v>
      </c>
      <c r="K42392">
        <v>27.033333333267365</v>
      </c>
      <c r="L42392">
        <v>47.533333333209157</v>
      </c>
      <c r="M42392">
        <v>20.499999999941792</v>
      </c>
    </row>
    <row r="42393" spans="1:13" x14ac:dyDescent="0.3">
      <c r="A42393">
        <v>2016</v>
      </c>
      <c r="B42393">
        <v>5</v>
      </c>
      <c r="C42393">
        <v>1</v>
      </c>
      <c r="D42393" t="s">
        <v>1554</v>
      </c>
      <c r="E42393" t="s">
        <v>2752</v>
      </c>
      <c r="F42393" t="s">
        <v>2859</v>
      </c>
      <c r="G42393">
        <v>0.06</v>
      </c>
      <c r="H42393">
        <v>0</v>
      </c>
      <c r="I42393">
        <v>0.06</v>
      </c>
      <c r="J42393">
        <v>0</v>
      </c>
      <c r="K42393">
        <v>27.049999999988358</v>
      </c>
      <c r="L42393">
        <v>30.899999999965075</v>
      </c>
      <c r="M42393">
        <v>3.8499999999767169</v>
      </c>
    </row>
    <row r="42394" spans="1:13" x14ac:dyDescent="0.3">
      <c r="A42394">
        <v>2014</v>
      </c>
      <c r="B42394">
        <v>1</v>
      </c>
      <c r="C42394">
        <v>14</v>
      </c>
      <c r="D42394" t="s">
        <v>894</v>
      </c>
      <c r="E42394" t="s">
        <v>2745</v>
      </c>
      <c r="F42394" t="s">
        <v>2865</v>
      </c>
      <c r="G42394">
        <v>40.369999999999997</v>
      </c>
      <c r="H42394">
        <v>38.369999999999997</v>
      </c>
      <c r="I42394">
        <v>2</v>
      </c>
      <c r="J42394">
        <v>0</v>
      </c>
      <c r="K42394">
        <v>27.050000000046566</v>
      </c>
      <c r="L42394">
        <v>179.98333333339542</v>
      </c>
      <c r="M42394">
        <v>152.93333333334886</v>
      </c>
    </row>
    <row r="42395" spans="1:13" x14ac:dyDescent="0.3">
      <c r="A42395">
        <v>2013</v>
      </c>
      <c r="B42395">
        <v>1</v>
      </c>
      <c r="C42395">
        <v>28</v>
      </c>
      <c r="D42395" t="s">
        <v>651</v>
      </c>
      <c r="E42395" t="s">
        <v>2747</v>
      </c>
      <c r="F42395" t="s">
        <v>2945</v>
      </c>
      <c r="G42395">
        <v>1</v>
      </c>
      <c r="H42395">
        <v>0</v>
      </c>
      <c r="I42395">
        <v>1</v>
      </c>
      <c r="J42395">
        <v>0</v>
      </c>
      <c r="K42395">
        <v>27.083333333255723</v>
      </c>
      <c r="L42395">
        <v>27.099999999976717</v>
      </c>
      <c r="M42395">
        <v>1.6666666720993817E-2</v>
      </c>
    </row>
    <row r="42396" spans="1:13" x14ac:dyDescent="0.3">
      <c r="A42396">
        <v>2016</v>
      </c>
      <c r="B42396">
        <v>1</v>
      </c>
      <c r="C42396">
        <v>10</v>
      </c>
      <c r="D42396" t="s">
        <v>1444</v>
      </c>
      <c r="E42396" t="s">
        <v>2745</v>
      </c>
      <c r="F42396" t="s">
        <v>2951</v>
      </c>
      <c r="G42396">
        <v>0.8</v>
      </c>
      <c r="H42396">
        <v>0</v>
      </c>
      <c r="I42396">
        <v>0.8</v>
      </c>
      <c r="J42396">
        <v>0</v>
      </c>
      <c r="K42396">
        <v>27.133333333418705</v>
      </c>
      <c r="L42396">
        <v>27.133333333418705</v>
      </c>
      <c r="M42396">
        <v>0</v>
      </c>
    </row>
    <row r="42397" spans="1:13" x14ac:dyDescent="0.3">
      <c r="A42397">
        <v>2015</v>
      </c>
      <c r="B42397">
        <v>3</v>
      </c>
      <c r="C42397">
        <v>15</v>
      </c>
      <c r="D42397" t="s">
        <v>1213</v>
      </c>
      <c r="E42397" t="s">
        <v>2743</v>
      </c>
      <c r="F42397" t="s">
        <v>2816</v>
      </c>
      <c r="G42397">
        <v>0.02</v>
      </c>
      <c r="H42397">
        <v>0.02</v>
      </c>
      <c r="I42397">
        <v>0</v>
      </c>
      <c r="J42397">
        <v>0</v>
      </c>
      <c r="K42397">
        <v>27.166666666686069</v>
      </c>
      <c r="L42397">
        <v>51.166666666686069</v>
      </c>
      <c r="M42397">
        <v>24</v>
      </c>
    </row>
    <row r="42398" spans="1:13" x14ac:dyDescent="0.3">
      <c r="A42398">
        <v>2017</v>
      </c>
      <c r="B42398">
        <v>1</v>
      </c>
      <c r="C42398">
        <v>26</v>
      </c>
      <c r="D42398" t="s">
        <v>1730</v>
      </c>
      <c r="E42398" t="s">
        <v>2754</v>
      </c>
      <c r="F42398" t="s">
        <v>2820</v>
      </c>
      <c r="G42398">
        <v>1.5</v>
      </c>
      <c r="H42398">
        <v>0.3</v>
      </c>
      <c r="I42398">
        <v>1.2</v>
      </c>
      <c r="J42398">
        <v>0</v>
      </c>
      <c r="K42398">
        <v>27.166666666686069</v>
      </c>
      <c r="L42398">
        <v>28.749999999941792</v>
      </c>
      <c r="M42398">
        <v>1.5833333332557231</v>
      </c>
    </row>
    <row r="42399" spans="1:13" x14ac:dyDescent="0.3">
      <c r="A42399">
        <v>2012</v>
      </c>
      <c r="B42399">
        <v>11</v>
      </c>
      <c r="C42399">
        <v>22</v>
      </c>
      <c r="D42399" t="s">
        <v>585</v>
      </c>
      <c r="E42399" t="s">
        <v>2745</v>
      </c>
      <c r="F42399" t="s">
        <v>2782</v>
      </c>
      <c r="G42399">
        <v>26.67</v>
      </c>
      <c r="H42399">
        <v>25.67</v>
      </c>
      <c r="I42399">
        <v>1</v>
      </c>
      <c r="J42399">
        <v>0</v>
      </c>
      <c r="K42399">
        <v>27.176666666648817</v>
      </c>
      <c r="L42399">
        <v>154.70333333340241</v>
      </c>
      <c r="M42399">
        <v>127.52666666675358</v>
      </c>
    </row>
    <row r="42400" spans="1:13" x14ac:dyDescent="0.3">
      <c r="A42400">
        <v>2015</v>
      </c>
      <c r="B42400">
        <v>4</v>
      </c>
      <c r="C42400">
        <v>5</v>
      </c>
      <c r="D42400" t="s">
        <v>1234</v>
      </c>
      <c r="E42400" t="s">
        <v>2754</v>
      </c>
      <c r="F42400" t="s">
        <v>2840</v>
      </c>
      <c r="G42400">
        <v>15</v>
      </c>
      <c r="H42400">
        <v>0</v>
      </c>
      <c r="I42400">
        <v>15</v>
      </c>
      <c r="J42400">
        <v>0</v>
      </c>
      <c r="K42400">
        <v>27.199999999953434</v>
      </c>
      <c r="L42400">
        <v>29.53333333338378</v>
      </c>
      <c r="M42400">
        <v>2.3333333334303461</v>
      </c>
    </row>
    <row r="42401" spans="1:13" x14ac:dyDescent="0.3">
      <c r="A42401">
        <v>2016</v>
      </c>
      <c r="B42401">
        <v>1</v>
      </c>
      <c r="C42401">
        <v>17</v>
      </c>
      <c r="D42401" t="s">
        <v>1451</v>
      </c>
      <c r="E42401" t="s">
        <v>2752</v>
      </c>
      <c r="F42401" t="s">
        <v>2928</v>
      </c>
      <c r="G42401">
        <v>1</v>
      </c>
      <c r="H42401">
        <v>0.4</v>
      </c>
      <c r="I42401">
        <v>0</v>
      </c>
      <c r="J42401">
        <v>0.6</v>
      </c>
      <c r="K42401">
        <v>27.199999999953434</v>
      </c>
      <c r="L42401">
        <v>27.583333333313931</v>
      </c>
      <c r="M42401">
        <v>0.38333333336049691</v>
      </c>
    </row>
    <row r="42402" spans="1:13" x14ac:dyDescent="0.3">
      <c r="A42402">
        <v>2016</v>
      </c>
      <c r="B42402">
        <v>10</v>
      </c>
      <c r="C42402">
        <v>27</v>
      </c>
      <c r="D42402" t="s">
        <v>1639</v>
      </c>
      <c r="E42402" t="s">
        <v>2754</v>
      </c>
      <c r="F42402" t="s">
        <v>2812</v>
      </c>
      <c r="G42402">
        <v>3</v>
      </c>
      <c r="H42402">
        <v>0</v>
      </c>
      <c r="I42402">
        <v>3</v>
      </c>
      <c r="J42402">
        <v>0</v>
      </c>
      <c r="K42402">
        <v>27.199999999953434</v>
      </c>
      <c r="L42402">
        <v>28.283333333325572</v>
      </c>
      <c r="M42402">
        <v>1.0833333333721384</v>
      </c>
    </row>
    <row r="42403" spans="1:13" x14ac:dyDescent="0.3">
      <c r="A42403">
        <v>2019</v>
      </c>
      <c r="B42403">
        <v>1</v>
      </c>
      <c r="C42403">
        <v>18</v>
      </c>
      <c r="D42403" t="s">
        <v>2287</v>
      </c>
      <c r="E42403" t="s">
        <v>2754</v>
      </c>
      <c r="F42403" t="s">
        <v>2914</v>
      </c>
      <c r="G42403">
        <v>7</v>
      </c>
      <c r="H42403">
        <v>0</v>
      </c>
      <c r="I42403">
        <v>7</v>
      </c>
      <c r="J42403">
        <v>0</v>
      </c>
      <c r="K42403">
        <v>27.199999999953434</v>
      </c>
      <c r="L42403">
        <v>45.949999999953434</v>
      </c>
      <c r="M42403">
        <v>18.75</v>
      </c>
    </row>
    <row r="42404" spans="1:13" x14ac:dyDescent="0.3">
      <c r="A42404">
        <v>2019</v>
      </c>
      <c r="B42404">
        <v>1</v>
      </c>
      <c r="C42404">
        <v>18</v>
      </c>
      <c r="D42404" t="s">
        <v>2287</v>
      </c>
      <c r="E42404" t="s">
        <v>2754</v>
      </c>
      <c r="F42404" t="s">
        <v>2789</v>
      </c>
      <c r="G42404">
        <v>10.7</v>
      </c>
      <c r="H42404">
        <v>0.7</v>
      </c>
      <c r="I42404">
        <v>4.9000000000000004</v>
      </c>
      <c r="J42404">
        <v>5.0999999999999996</v>
      </c>
      <c r="K42404">
        <v>27.208333333401242</v>
      </c>
      <c r="L42404">
        <v>47.416666666773381</v>
      </c>
      <c r="M42404">
        <v>20.208333333372138</v>
      </c>
    </row>
    <row r="42405" spans="1:13" x14ac:dyDescent="0.3">
      <c r="A42405">
        <v>2019</v>
      </c>
      <c r="B42405">
        <v>2</v>
      </c>
      <c r="C42405">
        <v>5</v>
      </c>
      <c r="D42405" t="s">
        <v>2305</v>
      </c>
      <c r="E42405" t="s">
        <v>2743</v>
      </c>
      <c r="F42405" t="s">
        <v>2834</v>
      </c>
      <c r="G42405">
        <v>34.199999999999996</v>
      </c>
      <c r="H42405">
        <v>32.299999999999997</v>
      </c>
      <c r="I42405">
        <v>1.9000000000000001</v>
      </c>
      <c r="J42405">
        <v>0</v>
      </c>
      <c r="K42405">
        <v>27.216666666674428</v>
      </c>
      <c r="L42405">
        <v>27.641666666662786</v>
      </c>
      <c r="M42405">
        <v>0.42499999998835847</v>
      </c>
    </row>
    <row r="42406" spans="1:13" x14ac:dyDescent="0.3">
      <c r="A42406">
        <v>2014</v>
      </c>
      <c r="B42406">
        <v>1</v>
      </c>
      <c r="C42406">
        <v>6</v>
      </c>
      <c r="D42406" t="s">
        <v>886</v>
      </c>
      <c r="E42406" t="s">
        <v>2743</v>
      </c>
      <c r="F42406" t="s">
        <v>2869</v>
      </c>
      <c r="G42406">
        <v>21.01</v>
      </c>
      <c r="H42406">
        <v>0</v>
      </c>
      <c r="I42406">
        <v>21.01</v>
      </c>
      <c r="J42406">
        <v>0</v>
      </c>
      <c r="K42406">
        <v>27.23333333330811</v>
      </c>
      <c r="L42406">
        <v>54.083333333343035</v>
      </c>
      <c r="M42406">
        <v>26.850000000034925</v>
      </c>
    </row>
    <row r="42407" spans="1:13" x14ac:dyDescent="0.3">
      <c r="A42407">
        <v>2015</v>
      </c>
      <c r="B42407">
        <v>2</v>
      </c>
      <c r="C42407">
        <v>25</v>
      </c>
      <c r="D42407" t="s">
        <v>1195</v>
      </c>
      <c r="E42407" t="s">
        <v>2743</v>
      </c>
      <c r="F42407" t="s">
        <v>2759</v>
      </c>
      <c r="G42407">
        <v>920.8</v>
      </c>
      <c r="H42407">
        <v>571.20999999999992</v>
      </c>
      <c r="I42407">
        <v>348.78999999999996</v>
      </c>
      <c r="J42407">
        <v>0.8</v>
      </c>
      <c r="K42407">
        <v>27.245833333370683</v>
      </c>
      <c r="L42407">
        <v>57.99791666668898</v>
      </c>
      <c r="M42407">
        <v>30.752083333318296</v>
      </c>
    </row>
    <row r="42408" spans="1:13" x14ac:dyDescent="0.3">
      <c r="A42408">
        <v>2015</v>
      </c>
      <c r="B42408">
        <v>3</v>
      </c>
      <c r="C42408">
        <v>13</v>
      </c>
      <c r="D42408" t="s">
        <v>1211</v>
      </c>
      <c r="E42408" t="s">
        <v>2745</v>
      </c>
      <c r="F42408" t="s">
        <v>2751</v>
      </c>
      <c r="G42408">
        <v>18.66</v>
      </c>
      <c r="H42408">
        <v>6</v>
      </c>
      <c r="I42408">
        <v>12.66</v>
      </c>
      <c r="J42408">
        <v>0</v>
      </c>
      <c r="K42408">
        <v>27.249999999941792</v>
      </c>
      <c r="L42408">
        <v>82.21666666661622</v>
      </c>
      <c r="M42408">
        <v>54.966666666674428</v>
      </c>
    </row>
    <row r="42409" spans="1:13" x14ac:dyDescent="0.3">
      <c r="A42409">
        <v>2016</v>
      </c>
      <c r="B42409">
        <v>4</v>
      </c>
      <c r="C42409">
        <v>6</v>
      </c>
      <c r="D42409" t="s">
        <v>1531</v>
      </c>
      <c r="E42409" t="s">
        <v>2866</v>
      </c>
      <c r="F42409" t="s">
        <v>2968</v>
      </c>
      <c r="G42409">
        <v>12.5</v>
      </c>
      <c r="H42409">
        <v>0</v>
      </c>
      <c r="I42409">
        <v>2.5</v>
      </c>
      <c r="J42409">
        <v>10</v>
      </c>
      <c r="K42409">
        <v>27.249999999941792</v>
      </c>
      <c r="L42409">
        <v>119.79999999987194</v>
      </c>
      <c r="M42409">
        <v>92.549999999930151</v>
      </c>
    </row>
    <row r="42410" spans="1:13" x14ac:dyDescent="0.3">
      <c r="A42410">
        <v>2015</v>
      </c>
      <c r="B42410">
        <v>3</v>
      </c>
      <c r="C42410">
        <v>5</v>
      </c>
      <c r="D42410" t="s">
        <v>1203</v>
      </c>
      <c r="E42410" t="s">
        <v>2741</v>
      </c>
      <c r="F42410" t="s">
        <v>2742</v>
      </c>
      <c r="G42410">
        <v>1.6</v>
      </c>
      <c r="H42410">
        <v>0</v>
      </c>
      <c r="I42410">
        <v>1.6</v>
      </c>
      <c r="J42410">
        <v>0</v>
      </c>
      <c r="K42410">
        <v>27.250000000116415</v>
      </c>
      <c r="L42410">
        <v>28.5</v>
      </c>
      <c r="M42410">
        <v>1.2499999998835847</v>
      </c>
    </row>
    <row r="42411" spans="1:13" x14ac:dyDescent="0.3">
      <c r="A42411">
        <v>2015</v>
      </c>
      <c r="B42411">
        <v>5</v>
      </c>
      <c r="C42411">
        <v>25</v>
      </c>
      <c r="D42411" t="s">
        <v>1283</v>
      </c>
      <c r="E42411" t="s">
        <v>2752</v>
      </c>
      <c r="F42411" t="s">
        <v>2921</v>
      </c>
      <c r="G42411">
        <v>1</v>
      </c>
      <c r="H42411">
        <v>0.3</v>
      </c>
      <c r="I42411">
        <v>0.7</v>
      </c>
      <c r="J42411">
        <v>0</v>
      </c>
      <c r="K42411">
        <v>27.250000000116415</v>
      </c>
      <c r="L42411">
        <v>19.100000000093132</v>
      </c>
      <c r="M42411">
        <v>-8.1500000000232831</v>
      </c>
    </row>
    <row r="42412" spans="1:13" x14ac:dyDescent="0.3">
      <c r="A42412">
        <v>2016</v>
      </c>
      <c r="B42412">
        <v>2</v>
      </c>
      <c r="C42412">
        <v>11</v>
      </c>
      <c r="D42412" t="s">
        <v>1476</v>
      </c>
      <c r="E42412" t="s">
        <v>2743</v>
      </c>
      <c r="F42412" t="s">
        <v>2907</v>
      </c>
      <c r="G42412">
        <v>40.32</v>
      </c>
      <c r="H42412">
        <v>0</v>
      </c>
      <c r="I42412">
        <v>0</v>
      </c>
      <c r="J42412">
        <v>40.32</v>
      </c>
      <c r="K42412">
        <v>27.266666666662786</v>
      </c>
      <c r="L42412">
        <v>29.133333333302289</v>
      </c>
      <c r="M42412">
        <v>1.8666666666395031</v>
      </c>
    </row>
    <row r="42413" spans="1:13" x14ac:dyDescent="0.3">
      <c r="A42413">
        <v>2017</v>
      </c>
      <c r="B42413">
        <v>1</v>
      </c>
      <c r="C42413">
        <v>3</v>
      </c>
      <c r="D42413" t="s">
        <v>1707</v>
      </c>
      <c r="E42413" t="s">
        <v>2754</v>
      </c>
      <c r="F42413" t="s">
        <v>2789</v>
      </c>
      <c r="G42413">
        <v>102</v>
      </c>
      <c r="H42413">
        <v>10</v>
      </c>
      <c r="I42413">
        <v>92</v>
      </c>
      <c r="J42413">
        <v>0</v>
      </c>
      <c r="K42413">
        <v>27.283333333209157</v>
      </c>
      <c r="L42413">
        <v>29.116666666581295</v>
      </c>
      <c r="M42413">
        <v>1.8333333333721384</v>
      </c>
    </row>
    <row r="42414" spans="1:13" x14ac:dyDescent="0.3">
      <c r="A42414">
        <v>2014</v>
      </c>
      <c r="B42414">
        <v>2</v>
      </c>
      <c r="C42414">
        <v>27</v>
      </c>
      <c r="D42414" t="s">
        <v>938</v>
      </c>
      <c r="E42414" t="s">
        <v>2866</v>
      </c>
      <c r="F42414" t="s">
        <v>2867</v>
      </c>
      <c r="G42414">
        <v>10</v>
      </c>
      <c r="H42414">
        <v>0</v>
      </c>
      <c r="I42414">
        <v>10</v>
      </c>
      <c r="J42414">
        <v>0</v>
      </c>
      <c r="K42414">
        <v>27.299999999930151</v>
      </c>
      <c r="L42414">
        <v>212.36666666669771</v>
      </c>
      <c r="M42414">
        <v>185.06666666676756</v>
      </c>
    </row>
    <row r="42415" spans="1:13" x14ac:dyDescent="0.3">
      <c r="A42415">
        <v>2018</v>
      </c>
      <c r="B42415">
        <v>12</v>
      </c>
      <c r="C42415">
        <v>3</v>
      </c>
      <c r="D42415" t="s">
        <v>2241</v>
      </c>
      <c r="E42415" t="s">
        <v>2997</v>
      </c>
      <c r="F42415" t="s">
        <v>3022</v>
      </c>
      <c r="G42415">
        <v>0.1</v>
      </c>
      <c r="H42415">
        <v>0</v>
      </c>
      <c r="I42415">
        <v>0.1</v>
      </c>
      <c r="J42415">
        <v>0</v>
      </c>
      <c r="K42415">
        <v>27.333333333197515</v>
      </c>
      <c r="L42415">
        <v>27.999999999941792</v>
      </c>
      <c r="M42415">
        <v>0.66666666674427688</v>
      </c>
    </row>
    <row r="42416" spans="1:13" x14ac:dyDescent="0.3">
      <c r="A42416">
        <v>2020</v>
      </c>
      <c r="B42416">
        <v>3</v>
      </c>
      <c r="C42416">
        <v>8</v>
      </c>
      <c r="D42416" t="s">
        <v>2641</v>
      </c>
      <c r="E42416" t="s">
        <v>2743</v>
      </c>
      <c r="F42416" t="s">
        <v>2869</v>
      </c>
      <c r="G42416">
        <v>1.92</v>
      </c>
      <c r="H42416">
        <v>0</v>
      </c>
      <c r="I42416">
        <v>1.92</v>
      </c>
      <c r="J42416">
        <v>0</v>
      </c>
      <c r="K42416">
        <v>27.333333333197515</v>
      </c>
      <c r="L42416">
        <v>43.466666666558012</v>
      </c>
      <c r="M42416">
        <v>16.133333333360497</v>
      </c>
    </row>
    <row r="42417" spans="1:13" x14ac:dyDescent="0.3">
      <c r="A42417">
        <v>2020</v>
      </c>
      <c r="B42417">
        <v>2</v>
      </c>
      <c r="C42417">
        <v>9</v>
      </c>
      <c r="D42417" t="s">
        <v>2613</v>
      </c>
      <c r="E42417" t="s">
        <v>2743</v>
      </c>
      <c r="F42417" t="s">
        <v>2861</v>
      </c>
      <c r="G42417">
        <v>233.21000000000004</v>
      </c>
      <c r="H42417">
        <v>152.84</v>
      </c>
      <c r="I42417">
        <v>80.37</v>
      </c>
      <c r="J42417">
        <v>0</v>
      </c>
      <c r="K42417">
        <v>27.333333333372138</v>
      </c>
      <c r="L42417">
        <v>114.5444444444729</v>
      </c>
      <c r="M42417">
        <v>87.211111111100763</v>
      </c>
    </row>
    <row r="42418" spans="1:13" x14ac:dyDescent="0.3">
      <c r="A42418">
        <v>2015</v>
      </c>
      <c r="B42418">
        <v>1</v>
      </c>
      <c r="C42418">
        <v>2</v>
      </c>
      <c r="D42418" t="s">
        <v>1141</v>
      </c>
      <c r="E42418" t="s">
        <v>2754</v>
      </c>
      <c r="F42418" t="s">
        <v>2809</v>
      </c>
      <c r="G42418">
        <v>538</v>
      </c>
      <c r="H42418">
        <v>45</v>
      </c>
      <c r="I42418">
        <v>485</v>
      </c>
      <c r="J42418">
        <v>8</v>
      </c>
      <c r="K42418">
        <v>27.366666666639503</v>
      </c>
      <c r="L42418">
        <v>48.199999999953434</v>
      </c>
      <c r="M42418">
        <v>20.833333333313931</v>
      </c>
    </row>
    <row r="42419" spans="1:13" x14ac:dyDescent="0.3">
      <c r="A42419">
        <v>2017</v>
      </c>
      <c r="B42419">
        <v>1</v>
      </c>
      <c r="C42419">
        <v>19</v>
      </c>
      <c r="D42419" t="s">
        <v>1723</v>
      </c>
      <c r="E42419" t="s">
        <v>2752</v>
      </c>
      <c r="F42419" t="s">
        <v>2921</v>
      </c>
      <c r="G42419">
        <v>37.5</v>
      </c>
      <c r="H42419">
        <v>0</v>
      </c>
      <c r="I42419">
        <v>37.5</v>
      </c>
      <c r="J42419">
        <v>0</v>
      </c>
      <c r="K42419">
        <v>27.366666666639503</v>
      </c>
      <c r="L42419">
        <v>30.866666666697711</v>
      </c>
      <c r="M42419">
        <v>3.5000000000582077</v>
      </c>
    </row>
    <row r="42420" spans="1:13" x14ac:dyDescent="0.3">
      <c r="A42420">
        <v>2020</v>
      </c>
      <c r="B42420">
        <v>2</v>
      </c>
      <c r="C42420">
        <v>26</v>
      </c>
      <c r="D42420" t="s">
        <v>2630</v>
      </c>
      <c r="E42420" t="s">
        <v>2743</v>
      </c>
      <c r="F42420" t="s">
        <v>2922</v>
      </c>
      <c r="G42420">
        <v>247.5</v>
      </c>
      <c r="H42420">
        <v>14.8</v>
      </c>
      <c r="I42420">
        <v>14</v>
      </c>
      <c r="J42420">
        <v>218.7</v>
      </c>
      <c r="K42420">
        <v>27.366666666639503</v>
      </c>
      <c r="L42420">
        <v>233.95000000001164</v>
      </c>
      <c r="M42420">
        <v>206.58333333337214</v>
      </c>
    </row>
    <row r="42421" spans="1:13" x14ac:dyDescent="0.3">
      <c r="A42421">
        <v>2017</v>
      </c>
      <c r="B42421">
        <v>12</v>
      </c>
      <c r="C42421">
        <v>15</v>
      </c>
      <c r="D42421" t="s">
        <v>1952</v>
      </c>
      <c r="E42421" t="s">
        <v>2749</v>
      </c>
      <c r="F42421" t="s">
        <v>2756</v>
      </c>
      <c r="G42421">
        <v>53</v>
      </c>
      <c r="H42421">
        <v>0</v>
      </c>
      <c r="I42421">
        <v>53</v>
      </c>
      <c r="J42421">
        <v>0</v>
      </c>
      <c r="K42421">
        <v>27.383333333360497</v>
      </c>
      <c r="L42421">
        <v>19.400000000023283</v>
      </c>
      <c r="M42421">
        <v>-7.9833333333372138</v>
      </c>
    </row>
    <row r="42422" spans="1:13" x14ac:dyDescent="0.3">
      <c r="A42422">
        <v>2020</v>
      </c>
      <c r="B42422">
        <v>4</v>
      </c>
      <c r="C42422">
        <v>1</v>
      </c>
      <c r="D42422" t="s">
        <v>2665</v>
      </c>
      <c r="E42422" t="s">
        <v>3040</v>
      </c>
      <c r="F42422" t="s">
        <v>3057</v>
      </c>
      <c r="G42422">
        <v>46</v>
      </c>
      <c r="H42422">
        <v>6</v>
      </c>
      <c r="I42422">
        <v>40</v>
      </c>
      <c r="J42422">
        <v>0</v>
      </c>
      <c r="K42422">
        <v>27.399999999906868</v>
      </c>
      <c r="L42422">
        <v>100.84999999991851</v>
      </c>
      <c r="M42422">
        <v>73.450000000011642</v>
      </c>
    </row>
    <row r="42423" spans="1:13" x14ac:dyDescent="0.3">
      <c r="A42423">
        <v>2016</v>
      </c>
      <c r="B42423">
        <v>12</v>
      </c>
      <c r="C42423">
        <v>20</v>
      </c>
      <c r="D42423" t="s">
        <v>1693</v>
      </c>
      <c r="E42423" t="s">
        <v>2743</v>
      </c>
      <c r="F42423" t="s">
        <v>2861</v>
      </c>
      <c r="G42423">
        <v>5.9</v>
      </c>
      <c r="H42423">
        <v>4.5</v>
      </c>
      <c r="I42423">
        <v>1.4</v>
      </c>
      <c r="J42423">
        <v>0</v>
      </c>
      <c r="K42423">
        <v>27.400000000081491</v>
      </c>
      <c r="L42423">
        <v>75.933333333407063</v>
      </c>
      <c r="M42423">
        <v>48.533333333325572</v>
      </c>
    </row>
    <row r="42424" spans="1:13" x14ac:dyDescent="0.3">
      <c r="A42424">
        <v>2013</v>
      </c>
      <c r="B42424">
        <v>12</v>
      </c>
      <c r="C42424">
        <v>13</v>
      </c>
      <c r="D42424" t="s">
        <v>862</v>
      </c>
      <c r="E42424" t="s">
        <v>2743</v>
      </c>
      <c r="F42424" t="s">
        <v>2861</v>
      </c>
      <c r="G42424">
        <v>9.1999999999999993</v>
      </c>
      <c r="H42424">
        <v>4.3</v>
      </c>
      <c r="I42424">
        <v>4.9000000000000004</v>
      </c>
      <c r="J42424">
        <v>0</v>
      </c>
      <c r="K42424">
        <v>27.433333333348855</v>
      </c>
      <c r="L42424">
        <v>77.066666666680248</v>
      </c>
      <c r="M42424">
        <v>49.633333333331393</v>
      </c>
    </row>
    <row r="42425" spans="1:13" x14ac:dyDescent="0.3">
      <c r="A42425">
        <v>2015</v>
      </c>
      <c r="B42425">
        <v>2</v>
      </c>
      <c r="C42425">
        <v>24</v>
      </c>
      <c r="D42425" t="s">
        <v>1194</v>
      </c>
      <c r="E42425" t="s">
        <v>2743</v>
      </c>
      <c r="F42425" t="s">
        <v>2985</v>
      </c>
      <c r="G42425">
        <v>1.9</v>
      </c>
      <c r="H42425">
        <v>0</v>
      </c>
      <c r="I42425">
        <v>1.9</v>
      </c>
      <c r="J42425">
        <v>0</v>
      </c>
      <c r="K42425">
        <v>27.433333333348855</v>
      </c>
      <c r="L42425">
        <v>151.33333333331393</v>
      </c>
      <c r="M42425">
        <v>123.89999999996508</v>
      </c>
    </row>
    <row r="42426" spans="1:13" x14ac:dyDescent="0.3">
      <c r="A42426">
        <v>2016</v>
      </c>
      <c r="B42426">
        <v>2</v>
      </c>
      <c r="C42426">
        <v>11</v>
      </c>
      <c r="D42426" t="s">
        <v>1476</v>
      </c>
      <c r="E42426" t="s">
        <v>2743</v>
      </c>
      <c r="F42426" t="s">
        <v>2986</v>
      </c>
      <c r="G42426">
        <v>0.01</v>
      </c>
      <c r="H42426">
        <v>0</v>
      </c>
      <c r="I42426">
        <v>0.01</v>
      </c>
      <c r="J42426">
        <v>0</v>
      </c>
      <c r="K42426">
        <v>27.450000000069849</v>
      </c>
      <c r="L42426">
        <v>104.53333333338378</v>
      </c>
      <c r="M42426">
        <v>77.083333333313931</v>
      </c>
    </row>
    <row r="42427" spans="1:13" x14ac:dyDescent="0.3">
      <c r="A42427">
        <v>2017</v>
      </c>
      <c r="B42427">
        <v>1</v>
      </c>
      <c r="C42427">
        <v>25</v>
      </c>
      <c r="D42427" t="s">
        <v>1729</v>
      </c>
      <c r="E42427" t="s">
        <v>2743</v>
      </c>
      <c r="F42427" t="s">
        <v>2915</v>
      </c>
      <c r="G42427">
        <v>35</v>
      </c>
      <c r="H42427">
        <v>23</v>
      </c>
      <c r="I42427">
        <v>12</v>
      </c>
      <c r="J42427">
        <v>0</v>
      </c>
      <c r="K42427">
        <v>27.450000000069849</v>
      </c>
      <c r="L42427">
        <v>56.866666666755918</v>
      </c>
      <c r="M42427">
        <v>29.416666666686069</v>
      </c>
    </row>
    <row r="42428" spans="1:13" x14ac:dyDescent="0.3">
      <c r="A42428">
        <v>2015</v>
      </c>
      <c r="B42428">
        <v>1</v>
      </c>
      <c r="C42428">
        <v>8</v>
      </c>
      <c r="D42428" t="s">
        <v>1147</v>
      </c>
      <c r="E42428" t="s">
        <v>2743</v>
      </c>
      <c r="F42428" t="s">
        <v>2827</v>
      </c>
      <c r="G42428">
        <v>108.5</v>
      </c>
      <c r="H42428">
        <v>100</v>
      </c>
      <c r="I42428">
        <v>8.5</v>
      </c>
      <c r="J42428">
        <v>0</v>
      </c>
      <c r="K42428">
        <v>27.483333333337214</v>
      </c>
      <c r="L42428">
        <v>192.63333333330229</v>
      </c>
      <c r="M42428">
        <v>165.14999999996508</v>
      </c>
    </row>
    <row r="42429" spans="1:13" x14ac:dyDescent="0.3">
      <c r="A42429">
        <v>2019</v>
      </c>
      <c r="B42429">
        <v>7</v>
      </c>
      <c r="C42429">
        <v>31</v>
      </c>
      <c r="D42429" t="s">
        <v>2433</v>
      </c>
      <c r="E42429" t="s">
        <v>2773</v>
      </c>
      <c r="F42429" t="s">
        <v>2774</v>
      </c>
      <c r="G42429">
        <v>15</v>
      </c>
      <c r="H42429">
        <v>1</v>
      </c>
      <c r="I42429">
        <v>14</v>
      </c>
      <c r="J42429">
        <v>0</v>
      </c>
      <c r="K42429">
        <v>27.499999999883585</v>
      </c>
      <c r="L42429">
        <v>50.566666666651145</v>
      </c>
      <c r="M42429">
        <v>23.06666666676756</v>
      </c>
    </row>
    <row r="42430" spans="1:13" x14ac:dyDescent="0.3">
      <c r="A42430">
        <v>2020</v>
      </c>
      <c r="B42430">
        <v>3</v>
      </c>
      <c r="C42430">
        <v>1</v>
      </c>
      <c r="D42430" t="s">
        <v>2634</v>
      </c>
      <c r="E42430" t="s">
        <v>2754</v>
      </c>
      <c r="F42430" t="s">
        <v>2819</v>
      </c>
      <c r="G42430">
        <v>45</v>
      </c>
      <c r="H42430">
        <v>0.5</v>
      </c>
      <c r="I42430">
        <v>44.5</v>
      </c>
      <c r="J42430">
        <v>0</v>
      </c>
      <c r="K42430">
        <v>27.499999999883585</v>
      </c>
      <c r="L42430">
        <v>50.25</v>
      </c>
      <c r="M42430">
        <v>22.750000000116415</v>
      </c>
    </row>
    <row r="42431" spans="1:13" x14ac:dyDescent="0.3">
      <c r="A42431">
        <v>2017</v>
      </c>
      <c r="B42431">
        <v>12</v>
      </c>
      <c r="C42431">
        <v>8</v>
      </c>
      <c r="D42431" t="s">
        <v>1945</v>
      </c>
      <c r="E42431" t="s">
        <v>2749</v>
      </c>
      <c r="F42431" t="s">
        <v>2800</v>
      </c>
      <c r="G42431">
        <v>168</v>
      </c>
      <c r="H42431">
        <v>0</v>
      </c>
      <c r="I42431">
        <v>168</v>
      </c>
      <c r="J42431">
        <v>0</v>
      </c>
      <c r="K42431">
        <v>27.566666666592937</v>
      </c>
      <c r="L42431">
        <v>18.816666666534729</v>
      </c>
      <c r="M42431">
        <v>-8.7500000000582077</v>
      </c>
    </row>
    <row r="42432" spans="1:13" x14ac:dyDescent="0.3">
      <c r="A42432">
        <v>2019</v>
      </c>
      <c r="B42432">
        <v>11</v>
      </c>
      <c r="C42432">
        <v>12</v>
      </c>
      <c r="D42432" t="s">
        <v>2524</v>
      </c>
      <c r="E42432" t="s">
        <v>2743</v>
      </c>
      <c r="F42432" t="s">
        <v>2827</v>
      </c>
      <c r="G42432">
        <v>2.5</v>
      </c>
      <c r="H42432">
        <v>2</v>
      </c>
      <c r="I42432">
        <v>0.5</v>
      </c>
      <c r="J42432">
        <v>0</v>
      </c>
      <c r="K42432">
        <v>27.566666666592937</v>
      </c>
      <c r="L42432">
        <v>50.950000000011642</v>
      </c>
      <c r="M42432">
        <v>23.383333333418705</v>
      </c>
    </row>
    <row r="42433" spans="1:13" x14ac:dyDescent="0.3">
      <c r="A42433">
        <v>2016</v>
      </c>
      <c r="B42433">
        <v>11</v>
      </c>
      <c r="C42433">
        <v>3</v>
      </c>
      <c r="D42433" t="s">
        <v>1646</v>
      </c>
      <c r="E42433" t="s">
        <v>2752</v>
      </c>
      <c r="F42433" t="s">
        <v>2752</v>
      </c>
      <c r="G42433">
        <v>38.449999999999996</v>
      </c>
      <c r="H42433">
        <v>30</v>
      </c>
      <c r="I42433">
        <v>0.14000000000000001</v>
      </c>
      <c r="J42433">
        <v>8.31</v>
      </c>
      <c r="K42433">
        <v>27.572222222283017</v>
      </c>
      <c r="L42433">
        <v>52.511111111147329</v>
      </c>
      <c r="M42433">
        <v>24.938888888864312</v>
      </c>
    </row>
    <row r="42434" spans="1:13" x14ac:dyDescent="0.3">
      <c r="A42434">
        <v>2020</v>
      </c>
      <c r="B42434">
        <v>3</v>
      </c>
      <c r="C42434">
        <v>13</v>
      </c>
      <c r="D42434" t="s">
        <v>2646</v>
      </c>
      <c r="E42434" t="s">
        <v>2743</v>
      </c>
      <c r="F42434" t="s">
        <v>2759</v>
      </c>
      <c r="G42434">
        <v>4.63</v>
      </c>
      <c r="H42434">
        <v>3</v>
      </c>
      <c r="I42434">
        <v>1.63</v>
      </c>
      <c r="J42434">
        <v>0</v>
      </c>
      <c r="K42434">
        <v>27.575000000040745</v>
      </c>
      <c r="L42434">
        <v>101.4916666665813</v>
      </c>
      <c r="M42434">
        <v>73.91666666654055</v>
      </c>
    </row>
    <row r="42435" spans="1:13" x14ac:dyDescent="0.3">
      <c r="A42435">
        <v>2014</v>
      </c>
      <c r="B42435">
        <v>11</v>
      </c>
      <c r="C42435">
        <v>21</v>
      </c>
      <c r="D42435" t="s">
        <v>1099</v>
      </c>
      <c r="E42435" t="s">
        <v>2743</v>
      </c>
      <c r="F42435" t="s">
        <v>2823</v>
      </c>
      <c r="G42435">
        <v>1.3</v>
      </c>
      <c r="H42435">
        <v>1.3</v>
      </c>
      <c r="I42435">
        <v>0</v>
      </c>
      <c r="J42435">
        <v>0</v>
      </c>
      <c r="K42435">
        <v>27.583333333313931</v>
      </c>
      <c r="L42435">
        <v>75.833333333430346</v>
      </c>
      <c r="M42435">
        <v>48.250000000116415</v>
      </c>
    </row>
    <row r="42436" spans="1:13" x14ac:dyDescent="0.3">
      <c r="A42436">
        <v>2018</v>
      </c>
      <c r="B42436">
        <v>1</v>
      </c>
      <c r="C42436">
        <v>27</v>
      </c>
      <c r="D42436" t="s">
        <v>1995</v>
      </c>
      <c r="E42436" t="s">
        <v>2752</v>
      </c>
      <c r="F42436" t="s">
        <v>2810</v>
      </c>
      <c r="G42436">
        <v>280</v>
      </c>
      <c r="H42436">
        <v>19</v>
      </c>
      <c r="I42436">
        <v>261</v>
      </c>
      <c r="J42436">
        <v>0</v>
      </c>
      <c r="K42436">
        <v>27.641666666662786</v>
      </c>
      <c r="L42436">
        <v>28.241666666697711</v>
      </c>
      <c r="M42436">
        <v>0.6000000000349246</v>
      </c>
    </row>
    <row r="42437" spans="1:13" x14ac:dyDescent="0.3">
      <c r="A42437">
        <v>2016</v>
      </c>
      <c r="B42437">
        <v>1</v>
      </c>
      <c r="C42437">
        <v>18</v>
      </c>
      <c r="D42437" t="s">
        <v>1452</v>
      </c>
      <c r="E42437" t="s">
        <v>2743</v>
      </c>
      <c r="F42437" t="s">
        <v>2936</v>
      </c>
      <c r="G42437">
        <v>3.5</v>
      </c>
      <c r="H42437">
        <v>1.5</v>
      </c>
      <c r="I42437">
        <v>0</v>
      </c>
      <c r="J42437">
        <v>2</v>
      </c>
      <c r="K42437">
        <v>27.650000000023283</v>
      </c>
      <c r="L42437">
        <v>33.616666666755918</v>
      </c>
      <c r="M42437">
        <v>5.9666666667326353</v>
      </c>
    </row>
    <row r="42438" spans="1:13" x14ac:dyDescent="0.3">
      <c r="A42438">
        <v>2015</v>
      </c>
      <c r="B42438">
        <v>2</v>
      </c>
      <c r="C42438">
        <v>13</v>
      </c>
      <c r="D42438" t="s">
        <v>1183</v>
      </c>
      <c r="E42438" t="s">
        <v>2741</v>
      </c>
      <c r="F42438" t="s">
        <v>2919</v>
      </c>
      <c r="G42438">
        <v>150</v>
      </c>
      <c r="H42438">
        <v>50</v>
      </c>
      <c r="I42438">
        <v>100</v>
      </c>
      <c r="J42438">
        <v>0</v>
      </c>
      <c r="K42438">
        <v>27.666666666569654</v>
      </c>
      <c r="L42438">
        <v>53.200000000011642</v>
      </c>
      <c r="M42438">
        <v>25.533333333441988</v>
      </c>
    </row>
    <row r="42439" spans="1:13" x14ac:dyDescent="0.3">
      <c r="A42439">
        <v>2015</v>
      </c>
      <c r="B42439">
        <v>3</v>
      </c>
      <c r="C42439">
        <v>8</v>
      </c>
      <c r="D42439" t="s">
        <v>1206</v>
      </c>
      <c r="E42439" t="s">
        <v>2745</v>
      </c>
      <c r="F42439" t="s">
        <v>2782</v>
      </c>
      <c r="G42439">
        <v>136.84</v>
      </c>
      <c r="H42439">
        <v>46.120000000000005</v>
      </c>
      <c r="I42439">
        <v>17.72</v>
      </c>
      <c r="J42439">
        <v>73</v>
      </c>
      <c r="K42439">
        <v>27.689999999944121</v>
      </c>
      <c r="L42439">
        <v>245.81666666662787</v>
      </c>
      <c r="M42439">
        <v>218.12666666668375</v>
      </c>
    </row>
    <row r="42440" spans="1:13" x14ac:dyDescent="0.3">
      <c r="A42440">
        <v>2015</v>
      </c>
      <c r="B42440">
        <v>6</v>
      </c>
      <c r="C42440">
        <v>20</v>
      </c>
      <c r="D42440" t="s">
        <v>1307</v>
      </c>
      <c r="E42440" t="s">
        <v>2752</v>
      </c>
      <c r="F42440" t="s">
        <v>2752</v>
      </c>
      <c r="G42440">
        <v>4.7899999999999991</v>
      </c>
      <c r="H42440">
        <v>3.3200000000000003</v>
      </c>
      <c r="I42440">
        <v>0.25</v>
      </c>
      <c r="J42440">
        <v>1.2200000000000002</v>
      </c>
      <c r="K42440">
        <v>27.699999999982538</v>
      </c>
      <c r="L42440">
        <v>39.674999999959255</v>
      </c>
      <c r="M42440">
        <v>11.974999999976717</v>
      </c>
    </row>
    <row r="42441" spans="1:13" x14ac:dyDescent="0.3">
      <c r="A42441">
        <v>2016</v>
      </c>
      <c r="B42441">
        <v>11</v>
      </c>
      <c r="C42441">
        <v>4</v>
      </c>
      <c r="D42441" t="s">
        <v>1647</v>
      </c>
      <c r="E42441" t="s">
        <v>2752</v>
      </c>
      <c r="F42441" t="s">
        <v>2863</v>
      </c>
      <c r="G42441">
        <v>0.5</v>
      </c>
      <c r="H42441">
        <v>0.2</v>
      </c>
      <c r="I42441">
        <v>0.3</v>
      </c>
      <c r="J42441">
        <v>0</v>
      </c>
      <c r="K42441">
        <v>27.716666666558012</v>
      </c>
      <c r="L42441">
        <v>28.416666666569654</v>
      </c>
      <c r="M42441">
        <v>0.70000000001164153</v>
      </c>
    </row>
    <row r="42442" spans="1:13" x14ac:dyDescent="0.3">
      <c r="A42442">
        <v>2016</v>
      </c>
      <c r="B42442">
        <v>1</v>
      </c>
      <c r="C42442">
        <v>15</v>
      </c>
      <c r="D42442" t="s">
        <v>1449</v>
      </c>
      <c r="E42442" t="s">
        <v>2754</v>
      </c>
      <c r="F42442" t="s">
        <v>2809</v>
      </c>
      <c r="G42442">
        <v>340</v>
      </c>
      <c r="H42442">
        <v>8</v>
      </c>
      <c r="I42442">
        <v>330</v>
      </c>
      <c r="J42442">
        <v>2</v>
      </c>
      <c r="K42442">
        <v>27.716666666732635</v>
      </c>
      <c r="L42442">
        <v>29.133333333302289</v>
      </c>
      <c r="M42442">
        <v>1.4166666665696539</v>
      </c>
    </row>
    <row r="42443" spans="1:13" x14ac:dyDescent="0.3">
      <c r="A42443">
        <v>2013</v>
      </c>
      <c r="B42443">
        <v>11</v>
      </c>
      <c r="C42443">
        <v>16</v>
      </c>
      <c r="D42443" t="s">
        <v>835</v>
      </c>
      <c r="E42443" t="s">
        <v>2745</v>
      </c>
      <c r="F42443" t="s">
        <v>2796</v>
      </c>
      <c r="G42443">
        <v>5.5</v>
      </c>
      <c r="H42443">
        <v>0.15</v>
      </c>
      <c r="I42443">
        <v>5.35</v>
      </c>
      <c r="J42443">
        <v>0</v>
      </c>
      <c r="K42443">
        <v>27.741666666639503</v>
      </c>
      <c r="L42443">
        <v>28.174999999988358</v>
      </c>
      <c r="M42443">
        <v>0.43333333334885538</v>
      </c>
    </row>
    <row r="42444" spans="1:13" x14ac:dyDescent="0.3">
      <c r="A42444">
        <v>2013</v>
      </c>
      <c r="B42444">
        <v>12</v>
      </c>
      <c r="C42444">
        <v>26</v>
      </c>
      <c r="D42444" t="s">
        <v>875</v>
      </c>
      <c r="E42444" t="s">
        <v>2745</v>
      </c>
      <c r="F42444" t="s">
        <v>2795</v>
      </c>
      <c r="G42444">
        <v>0.04</v>
      </c>
      <c r="H42444">
        <v>0.04</v>
      </c>
      <c r="I42444">
        <v>0</v>
      </c>
      <c r="J42444">
        <v>0</v>
      </c>
      <c r="K42444">
        <v>27.75</v>
      </c>
      <c r="L42444">
        <v>677.90000000002328</v>
      </c>
      <c r="M42444">
        <v>650.15000000002328</v>
      </c>
    </row>
    <row r="42445" spans="1:13" x14ac:dyDescent="0.3">
      <c r="A42445">
        <v>2018</v>
      </c>
      <c r="B42445">
        <v>9</v>
      </c>
      <c r="C42445">
        <v>11</v>
      </c>
      <c r="D42445" t="s">
        <v>2162</v>
      </c>
      <c r="E42445" t="s">
        <v>2745</v>
      </c>
      <c r="G42445">
        <v>0.38</v>
      </c>
      <c r="H42445">
        <v>0</v>
      </c>
      <c r="I42445">
        <v>0.38</v>
      </c>
      <c r="J42445">
        <v>0</v>
      </c>
      <c r="K42445">
        <v>27.75</v>
      </c>
      <c r="L42445">
        <v>41.499999999941792</v>
      </c>
      <c r="M42445">
        <v>13.749999999941792</v>
      </c>
    </row>
    <row r="42446" spans="1:13" x14ac:dyDescent="0.3">
      <c r="A42446">
        <v>2019</v>
      </c>
      <c r="B42446">
        <v>4</v>
      </c>
      <c r="C42446">
        <v>17</v>
      </c>
      <c r="D42446" t="s">
        <v>2376</v>
      </c>
      <c r="E42446" t="s">
        <v>2754</v>
      </c>
      <c r="F42446" t="s">
        <v>2794</v>
      </c>
      <c r="G42446">
        <v>19.600000000000001</v>
      </c>
      <c r="H42446">
        <v>0</v>
      </c>
      <c r="I42446">
        <v>19.600000000000001</v>
      </c>
      <c r="J42446">
        <v>0</v>
      </c>
      <c r="K42446">
        <v>27.783333333267365</v>
      </c>
      <c r="L42446">
        <v>29.083333333313931</v>
      </c>
      <c r="M42446">
        <v>1.3000000000465661</v>
      </c>
    </row>
    <row r="42447" spans="1:13" x14ac:dyDescent="0.3">
      <c r="A42447">
        <v>2016</v>
      </c>
      <c r="B42447">
        <v>3</v>
      </c>
      <c r="C42447">
        <v>24</v>
      </c>
      <c r="D42447" t="s">
        <v>1518</v>
      </c>
      <c r="E42447" t="s">
        <v>2747</v>
      </c>
      <c r="F42447" t="s">
        <v>2956</v>
      </c>
      <c r="G42447">
        <v>5.1882000000000001</v>
      </c>
      <c r="H42447">
        <v>0</v>
      </c>
      <c r="I42447">
        <v>5.1882000000000001</v>
      </c>
      <c r="J42447">
        <v>0</v>
      </c>
      <c r="K42447">
        <v>27.799999999988358</v>
      </c>
      <c r="L42447">
        <v>762.86666666669771</v>
      </c>
      <c r="M42447">
        <v>735.06666666670935</v>
      </c>
    </row>
    <row r="42448" spans="1:13" x14ac:dyDescent="0.3">
      <c r="A42448">
        <v>2013</v>
      </c>
      <c r="B42448">
        <v>3</v>
      </c>
      <c r="C42448">
        <v>11</v>
      </c>
      <c r="D42448" t="s">
        <v>693</v>
      </c>
      <c r="E42448" t="s">
        <v>2749</v>
      </c>
      <c r="F42448" t="s">
        <v>2768</v>
      </c>
      <c r="G42448">
        <v>0.1</v>
      </c>
      <c r="H42448">
        <v>0</v>
      </c>
      <c r="I42448">
        <v>0.1</v>
      </c>
      <c r="J42448">
        <v>0</v>
      </c>
      <c r="K42448">
        <v>27.833333333255723</v>
      </c>
      <c r="L42448">
        <v>28.333333333313931</v>
      </c>
      <c r="M42448">
        <v>0.50000000005820766</v>
      </c>
    </row>
    <row r="42449" spans="1:13" x14ac:dyDescent="0.3">
      <c r="A42449">
        <v>2015</v>
      </c>
      <c r="B42449">
        <v>12</v>
      </c>
      <c r="C42449">
        <v>31</v>
      </c>
      <c r="D42449" t="s">
        <v>1434</v>
      </c>
      <c r="E42449" t="s">
        <v>2803</v>
      </c>
      <c r="F42449" t="s">
        <v>2804</v>
      </c>
      <c r="G42449">
        <v>0.01</v>
      </c>
      <c r="H42449">
        <v>0.01</v>
      </c>
      <c r="I42449">
        <v>0</v>
      </c>
      <c r="J42449">
        <v>0</v>
      </c>
      <c r="K42449">
        <v>27.849999999976717</v>
      </c>
      <c r="L42449">
        <v>27.849999999976717</v>
      </c>
      <c r="M42449">
        <v>0</v>
      </c>
    </row>
    <row r="42450" spans="1:13" x14ac:dyDescent="0.3">
      <c r="A42450">
        <v>2014</v>
      </c>
      <c r="B42450">
        <v>2</v>
      </c>
      <c r="C42450">
        <v>13</v>
      </c>
      <c r="D42450" t="s">
        <v>924</v>
      </c>
      <c r="E42450" t="s">
        <v>2745</v>
      </c>
      <c r="F42450" t="s">
        <v>2751</v>
      </c>
      <c r="G42450">
        <v>2.4</v>
      </c>
      <c r="H42450">
        <v>0.7</v>
      </c>
      <c r="I42450">
        <v>1.7000000000000002</v>
      </c>
      <c r="J42450">
        <v>0</v>
      </c>
      <c r="K42450">
        <v>27.850000000093132</v>
      </c>
      <c r="L42450">
        <v>38.588888888887595</v>
      </c>
      <c r="M42450">
        <v>10.738888888794463</v>
      </c>
    </row>
    <row r="42451" spans="1:13" x14ac:dyDescent="0.3">
      <c r="A42451">
        <v>2016</v>
      </c>
      <c r="B42451">
        <v>3</v>
      </c>
      <c r="C42451">
        <v>19</v>
      </c>
      <c r="D42451" t="s">
        <v>1513</v>
      </c>
      <c r="E42451" t="s">
        <v>2741</v>
      </c>
      <c r="F42451" t="s">
        <v>2911</v>
      </c>
      <c r="G42451">
        <v>25</v>
      </c>
      <c r="H42451">
        <v>11</v>
      </c>
      <c r="I42451">
        <v>14</v>
      </c>
      <c r="J42451">
        <v>0</v>
      </c>
      <c r="K42451">
        <v>27.866666666697711</v>
      </c>
      <c r="L42451">
        <v>46.549999999988358</v>
      </c>
      <c r="M42451">
        <v>18.683333333290648</v>
      </c>
    </row>
    <row r="42452" spans="1:13" x14ac:dyDescent="0.3">
      <c r="A42452">
        <v>2014</v>
      </c>
      <c r="B42452">
        <v>8</v>
      </c>
      <c r="C42452">
        <v>13</v>
      </c>
      <c r="D42452" t="s">
        <v>1025</v>
      </c>
      <c r="E42452" t="s">
        <v>2752</v>
      </c>
      <c r="F42452" t="s">
        <v>2844</v>
      </c>
      <c r="G42452">
        <v>124</v>
      </c>
      <c r="H42452">
        <v>0</v>
      </c>
      <c r="I42452">
        <v>124</v>
      </c>
      <c r="J42452">
        <v>0</v>
      </c>
      <c r="K42452">
        <v>27.883333333244082</v>
      </c>
      <c r="L42452">
        <v>118.33333333331393</v>
      </c>
      <c r="M42452">
        <v>90.450000000069849</v>
      </c>
    </row>
    <row r="42453" spans="1:13" x14ac:dyDescent="0.3">
      <c r="A42453">
        <v>2013</v>
      </c>
      <c r="B42453">
        <v>12</v>
      </c>
      <c r="C42453">
        <v>23</v>
      </c>
      <c r="D42453" t="s">
        <v>872</v>
      </c>
      <c r="E42453" t="s">
        <v>2866</v>
      </c>
      <c r="F42453" t="s">
        <v>2968</v>
      </c>
      <c r="G42453">
        <v>2.25</v>
      </c>
      <c r="H42453">
        <v>0.25</v>
      </c>
      <c r="I42453">
        <v>2</v>
      </c>
      <c r="J42453">
        <v>0</v>
      </c>
      <c r="K42453">
        <v>27.883333333418705</v>
      </c>
      <c r="L42453">
        <v>99.433333333348855</v>
      </c>
      <c r="M42453">
        <v>71.549999999930151</v>
      </c>
    </row>
    <row r="42454" spans="1:13" x14ac:dyDescent="0.3">
      <c r="A42454">
        <v>2019</v>
      </c>
      <c r="B42454">
        <v>1</v>
      </c>
      <c r="C42454">
        <v>4</v>
      </c>
      <c r="D42454" t="s">
        <v>2273</v>
      </c>
      <c r="E42454" t="s">
        <v>2754</v>
      </c>
      <c r="F42454" t="s">
        <v>2819</v>
      </c>
      <c r="G42454">
        <v>18.399999999999999</v>
      </c>
      <c r="H42454">
        <v>0.2</v>
      </c>
      <c r="I42454">
        <v>18.2</v>
      </c>
      <c r="J42454">
        <v>0</v>
      </c>
      <c r="K42454">
        <v>27.916666666686069</v>
      </c>
      <c r="L42454">
        <v>37.724999999947613</v>
      </c>
      <c r="M42454">
        <v>9.8083333332615439</v>
      </c>
    </row>
    <row r="42455" spans="1:13" x14ac:dyDescent="0.3">
      <c r="A42455">
        <v>2018</v>
      </c>
      <c r="B42455">
        <v>3</v>
      </c>
      <c r="C42455">
        <v>26</v>
      </c>
      <c r="D42455" t="s">
        <v>2053</v>
      </c>
      <c r="E42455" t="s">
        <v>2741</v>
      </c>
      <c r="F42455" t="s">
        <v>2878</v>
      </c>
      <c r="G42455">
        <v>4.4999999999999998E-2</v>
      </c>
      <c r="H42455">
        <v>0</v>
      </c>
      <c r="I42455">
        <v>4.4999999999999998E-2</v>
      </c>
      <c r="J42455">
        <v>0</v>
      </c>
      <c r="K42455">
        <v>27.949999999953434</v>
      </c>
      <c r="L42455">
        <v>41.866666666755918</v>
      </c>
      <c r="M42455">
        <v>13.916666666802485</v>
      </c>
    </row>
    <row r="42456" spans="1:13" x14ac:dyDescent="0.3">
      <c r="A42456">
        <v>2015</v>
      </c>
      <c r="B42456">
        <v>2</v>
      </c>
      <c r="C42456">
        <v>18</v>
      </c>
      <c r="D42456" t="s">
        <v>1188</v>
      </c>
      <c r="E42456" t="s">
        <v>2743</v>
      </c>
      <c r="F42456" t="s">
        <v>2922</v>
      </c>
      <c r="G42456">
        <v>390</v>
      </c>
      <c r="H42456">
        <v>16</v>
      </c>
      <c r="I42456">
        <v>85</v>
      </c>
      <c r="J42456">
        <v>289</v>
      </c>
      <c r="K42456">
        <v>27.950000000128057</v>
      </c>
      <c r="L42456">
        <v>79.000000000116415</v>
      </c>
      <c r="M42456">
        <v>51.049999999988358</v>
      </c>
    </row>
    <row r="42457" spans="1:13" x14ac:dyDescent="0.3">
      <c r="A42457">
        <v>2012</v>
      </c>
      <c r="B42457">
        <v>1</v>
      </c>
      <c r="C42457">
        <v>1</v>
      </c>
      <c r="D42457" t="s">
        <v>363</v>
      </c>
      <c r="E42457" t="s">
        <v>2741</v>
      </c>
      <c r="F42457" t="s">
        <v>2778</v>
      </c>
      <c r="G42457">
        <v>4588.6000000000004</v>
      </c>
      <c r="H42457">
        <v>1870.16</v>
      </c>
      <c r="I42457">
        <v>2651.24</v>
      </c>
      <c r="J42457">
        <v>67.2</v>
      </c>
      <c r="K42457">
        <v>27.973333333327901</v>
      </c>
      <c r="L42457">
        <v>47.596666666679084</v>
      </c>
      <c r="M42457">
        <v>19.623333333351184</v>
      </c>
    </row>
    <row r="42458" spans="1:13" x14ac:dyDescent="0.3">
      <c r="A42458">
        <v>2012</v>
      </c>
      <c r="B42458">
        <v>11</v>
      </c>
      <c r="C42458">
        <v>29</v>
      </c>
      <c r="D42458" t="s">
        <v>592</v>
      </c>
      <c r="E42458" t="s">
        <v>2745</v>
      </c>
      <c r="F42458" t="s">
        <v>2781</v>
      </c>
      <c r="G42458">
        <v>2.5</v>
      </c>
      <c r="H42458">
        <v>0</v>
      </c>
      <c r="I42458">
        <v>2.5</v>
      </c>
      <c r="J42458">
        <v>0</v>
      </c>
      <c r="K42458">
        <v>27.983333333395422</v>
      </c>
      <c r="L42458">
        <v>20.116666666581295</v>
      </c>
      <c r="M42458">
        <v>-7.8666666668141261</v>
      </c>
    </row>
    <row r="42459" spans="1:13" x14ac:dyDescent="0.3">
      <c r="A42459">
        <v>2016</v>
      </c>
      <c r="B42459">
        <v>2</v>
      </c>
      <c r="C42459">
        <v>10</v>
      </c>
      <c r="D42459" t="s">
        <v>1475</v>
      </c>
      <c r="E42459" t="s">
        <v>2743</v>
      </c>
      <c r="F42459" t="s">
        <v>2874</v>
      </c>
      <c r="G42459">
        <v>5.83</v>
      </c>
      <c r="H42459">
        <v>0</v>
      </c>
      <c r="I42459">
        <v>5.83</v>
      </c>
      <c r="J42459">
        <v>0</v>
      </c>
      <c r="K42459">
        <v>27.983333333395422</v>
      </c>
      <c r="L42459">
        <v>1533.9833333333954</v>
      </c>
      <c r="M42459">
        <v>1506</v>
      </c>
    </row>
    <row r="42460" spans="1:13" x14ac:dyDescent="0.3">
      <c r="A42460">
        <v>2020</v>
      </c>
      <c r="B42460">
        <v>4</v>
      </c>
      <c r="C42460">
        <v>17</v>
      </c>
      <c r="D42460" t="s">
        <v>2681</v>
      </c>
      <c r="E42460" t="s">
        <v>2743</v>
      </c>
      <c r="F42460" t="s">
        <v>2827</v>
      </c>
      <c r="G42460">
        <v>100.38</v>
      </c>
      <c r="H42460">
        <v>35.11</v>
      </c>
      <c r="I42460">
        <v>36.119999999999997</v>
      </c>
      <c r="J42460">
        <v>29.15</v>
      </c>
      <c r="K42460">
        <v>27.983333333395422</v>
      </c>
      <c r="L42460">
        <v>79.091666666732635</v>
      </c>
      <c r="M42460">
        <v>51.108333333337214</v>
      </c>
    </row>
    <row r="42461" spans="1:13" x14ac:dyDescent="0.3">
      <c r="A42461">
        <v>2013</v>
      </c>
      <c r="B42461">
        <v>1</v>
      </c>
      <c r="C42461">
        <v>16</v>
      </c>
      <c r="D42461" t="s">
        <v>639</v>
      </c>
      <c r="E42461" t="s">
        <v>2743</v>
      </c>
      <c r="F42461" t="s">
        <v>2823</v>
      </c>
      <c r="G42461">
        <v>27</v>
      </c>
      <c r="H42461">
        <v>22</v>
      </c>
      <c r="I42461">
        <v>5</v>
      </c>
      <c r="J42461">
        <v>0</v>
      </c>
      <c r="K42461">
        <v>27.999999999941792</v>
      </c>
      <c r="L42461">
        <v>76.749999999941792</v>
      </c>
      <c r="M42461">
        <v>48.75</v>
      </c>
    </row>
    <row r="42462" spans="1:13" x14ac:dyDescent="0.3">
      <c r="A42462">
        <v>2019</v>
      </c>
      <c r="B42462">
        <v>1</v>
      </c>
      <c r="C42462">
        <v>4</v>
      </c>
      <c r="D42462" t="s">
        <v>2273</v>
      </c>
      <c r="E42462" t="s">
        <v>2743</v>
      </c>
      <c r="F42462" t="s">
        <v>2823</v>
      </c>
      <c r="G42462">
        <v>13</v>
      </c>
      <c r="H42462">
        <v>0</v>
      </c>
      <c r="I42462">
        <v>13</v>
      </c>
      <c r="J42462">
        <v>0</v>
      </c>
      <c r="K42462">
        <v>27.999999999941792</v>
      </c>
      <c r="L42462">
        <v>1616.0000000000582</v>
      </c>
      <c r="M42462">
        <v>1588.0000000001164</v>
      </c>
    </row>
    <row r="42463" spans="1:13" x14ac:dyDescent="0.3">
      <c r="A42463">
        <v>2011</v>
      </c>
      <c r="B42463">
        <v>2</v>
      </c>
      <c r="C42463">
        <v>10</v>
      </c>
      <c r="D42463" t="s">
        <v>152</v>
      </c>
      <c r="E42463" t="s">
        <v>2749</v>
      </c>
      <c r="F42463" t="s">
        <v>2768</v>
      </c>
      <c r="G42463">
        <v>2.2999999999999998</v>
      </c>
      <c r="H42463">
        <v>0</v>
      </c>
      <c r="I42463">
        <v>2.2999999999999998</v>
      </c>
      <c r="J42463">
        <v>0</v>
      </c>
      <c r="K42463">
        <v>28.000000000116415</v>
      </c>
      <c r="L42463">
        <v>30.866666666697711</v>
      </c>
      <c r="M42463">
        <v>2.8666666665812954</v>
      </c>
    </row>
    <row r="42464" spans="1:13" x14ac:dyDescent="0.3">
      <c r="A42464">
        <v>2015</v>
      </c>
      <c r="B42464">
        <v>12</v>
      </c>
      <c r="C42464">
        <v>27</v>
      </c>
      <c r="D42464" t="s">
        <v>1430</v>
      </c>
      <c r="E42464" t="s">
        <v>2741</v>
      </c>
      <c r="F42464" t="s">
        <v>2892</v>
      </c>
      <c r="G42464">
        <v>20</v>
      </c>
      <c r="H42464">
        <v>0</v>
      </c>
      <c r="I42464">
        <v>20</v>
      </c>
      <c r="J42464">
        <v>0</v>
      </c>
      <c r="K42464">
        <v>28.049999999930151</v>
      </c>
      <c r="L42464">
        <v>49.066666666651145</v>
      </c>
      <c r="M42464">
        <v>21.016666666720994</v>
      </c>
    </row>
    <row r="42465" spans="1:13" x14ac:dyDescent="0.3">
      <c r="A42465">
        <v>2018</v>
      </c>
      <c r="B42465">
        <v>1</v>
      </c>
      <c r="C42465">
        <v>18</v>
      </c>
      <c r="D42465" t="s">
        <v>1986</v>
      </c>
      <c r="E42465" t="s">
        <v>2747</v>
      </c>
      <c r="F42465" t="s">
        <v>2929</v>
      </c>
      <c r="G42465">
        <v>2</v>
      </c>
      <c r="H42465">
        <v>0</v>
      </c>
      <c r="I42465">
        <v>2</v>
      </c>
      <c r="J42465">
        <v>0</v>
      </c>
      <c r="K42465">
        <v>28.066666666651145</v>
      </c>
      <c r="L42465">
        <v>118.06666666665114</v>
      </c>
      <c r="M42465">
        <v>90</v>
      </c>
    </row>
    <row r="42466" spans="1:13" x14ac:dyDescent="0.3">
      <c r="A42466">
        <v>2020</v>
      </c>
      <c r="B42466">
        <v>2</v>
      </c>
      <c r="C42466">
        <v>24</v>
      </c>
      <c r="D42466" t="s">
        <v>2628</v>
      </c>
      <c r="E42466" t="s">
        <v>2743</v>
      </c>
      <c r="F42466" t="s">
        <v>2936</v>
      </c>
      <c r="G42466">
        <v>94.9</v>
      </c>
      <c r="H42466">
        <v>7</v>
      </c>
      <c r="I42466">
        <v>41.6</v>
      </c>
      <c r="J42466">
        <v>46.3</v>
      </c>
      <c r="K42466">
        <v>28.083333333197515</v>
      </c>
      <c r="L42466">
        <v>284.66666666662786</v>
      </c>
      <c r="M42466">
        <v>256.58333333343035</v>
      </c>
    </row>
    <row r="42467" spans="1:13" x14ac:dyDescent="0.3">
      <c r="A42467">
        <v>2014</v>
      </c>
      <c r="B42467">
        <v>11</v>
      </c>
      <c r="C42467">
        <v>13</v>
      </c>
      <c r="D42467" t="s">
        <v>1091</v>
      </c>
      <c r="E42467" t="s">
        <v>2749</v>
      </c>
      <c r="F42467" t="s">
        <v>2826</v>
      </c>
      <c r="G42467">
        <v>70</v>
      </c>
      <c r="H42467">
        <v>0</v>
      </c>
      <c r="I42467">
        <v>70</v>
      </c>
      <c r="J42467">
        <v>0</v>
      </c>
      <c r="K42467">
        <v>28.083333333372138</v>
      </c>
      <c r="L42467">
        <v>28.950000000069849</v>
      </c>
      <c r="M42467">
        <v>0.86666666669771075</v>
      </c>
    </row>
    <row r="42468" spans="1:13" x14ac:dyDescent="0.3">
      <c r="A42468">
        <v>2017</v>
      </c>
      <c r="B42468">
        <v>1</v>
      </c>
      <c r="C42468">
        <v>2</v>
      </c>
      <c r="D42468" t="s">
        <v>1706</v>
      </c>
      <c r="E42468" t="s">
        <v>2749</v>
      </c>
      <c r="F42468" t="s">
        <v>2768</v>
      </c>
      <c r="G42468">
        <v>159</v>
      </c>
      <c r="H42468">
        <v>0.8</v>
      </c>
      <c r="I42468">
        <v>158.19999999999999</v>
      </c>
      <c r="J42468">
        <v>0</v>
      </c>
      <c r="K42468">
        <v>28.083333333372138</v>
      </c>
      <c r="L42468">
        <v>29.316666666534729</v>
      </c>
      <c r="M42468">
        <v>1.2333333331625909</v>
      </c>
    </row>
    <row r="42469" spans="1:13" x14ac:dyDescent="0.3">
      <c r="A42469">
        <v>2018</v>
      </c>
      <c r="B42469">
        <v>2</v>
      </c>
      <c r="C42469">
        <v>10</v>
      </c>
      <c r="D42469" t="s">
        <v>2009</v>
      </c>
      <c r="E42469" t="s">
        <v>2752</v>
      </c>
      <c r="F42469" t="s">
        <v>2752</v>
      </c>
      <c r="G42469">
        <v>2.38</v>
      </c>
      <c r="H42469">
        <v>1</v>
      </c>
      <c r="I42469">
        <v>1.3800000000000001</v>
      </c>
      <c r="J42469">
        <v>0</v>
      </c>
      <c r="K42469">
        <v>28.083333333372138</v>
      </c>
      <c r="L42469">
        <v>28.5</v>
      </c>
      <c r="M42469">
        <v>0.41666666662786156</v>
      </c>
    </row>
    <row r="42470" spans="1:13" x14ac:dyDescent="0.3">
      <c r="A42470">
        <v>2018</v>
      </c>
      <c r="B42470">
        <v>10</v>
      </c>
      <c r="C42470">
        <v>17</v>
      </c>
      <c r="D42470" t="s">
        <v>2194</v>
      </c>
      <c r="E42470" t="s">
        <v>2754</v>
      </c>
      <c r="F42470" t="s">
        <v>2927</v>
      </c>
      <c r="G42470">
        <v>1.6</v>
      </c>
      <c r="H42470">
        <v>0</v>
      </c>
      <c r="I42470">
        <v>1.6</v>
      </c>
      <c r="J42470">
        <v>0</v>
      </c>
      <c r="K42470">
        <v>28.116666666639503</v>
      </c>
      <c r="L42470">
        <v>46.166666666627862</v>
      </c>
      <c r="M42470">
        <v>18.049999999988358</v>
      </c>
    </row>
    <row r="42471" spans="1:13" x14ac:dyDescent="0.3">
      <c r="A42471">
        <v>2015</v>
      </c>
      <c r="B42471">
        <v>1</v>
      </c>
      <c r="C42471">
        <v>18</v>
      </c>
      <c r="D42471" t="s">
        <v>1157</v>
      </c>
      <c r="E42471" t="s">
        <v>2745</v>
      </c>
      <c r="F42471" t="s">
        <v>2782</v>
      </c>
      <c r="G42471">
        <v>11.57</v>
      </c>
      <c r="H42471">
        <v>5.01</v>
      </c>
      <c r="I42471">
        <v>6.5600000000000005</v>
      </c>
      <c r="J42471">
        <v>0</v>
      </c>
      <c r="K42471">
        <v>28.14000000001397</v>
      </c>
      <c r="L42471">
        <v>102.29000000003725</v>
      </c>
      <c r="M42471">
        <v>74.150000000023283</v>
      </c>
    </row>
    <row r="42472" spans="1:13" x14ac:dyDescent="0.3">
      <c r="A42472">
        <v>2013</v>
      </c>
      <c r="B42472">
        <v>3</v>
      </c>
      <c r="C42472">
        <v>25</v>
      </c>
      <c r="D42472" t="s">
        <v>707</v>
      </c>
      <c r="E42472" t="s">
        <v>2754</v>
      </c>
      <c r="F42472" t="s">
        <v>2789</v>
      </c>
      <c r="G42472">
        <v>31</v>
      </c>
      <c r="H42472">
        <v>0</v>
      </c>
      <c r="I42472">
        <v>31</v>
      </c>
      <c r="J42472">
        <v>0</v>
      </c>
      <c r="K42472">
        <v>28.166666666627862</v>
      </c>
      <c r="L42472">
        <v>28.166666666627862</v>
      </c>
      <c r="M42472">
        <v>0</v>
      </c>
    </row>
    <row r="42473" spans="1:13" x14ac:dyDescent="0.3">
      <c r="A42473">
        <v>2016</v>
      </c>
      <c r="B42473">
        <v>11</v>
      </c>
      <c r="C42473">
        <v>18</v>
      </c>
      <c r="D42473" t="s">
        <v>1661</v>
      </c>
      <c r="E42473" t="s">
        <v>2749</v>
      </c>
      <c r="F42473" t="s">
        <v>2783</v>
      </c>
      <c r="G42473">
        <v>18</v>
      </c>
      <c r="H42473">
        <v>0</v>
      </c>
      <c r="I42473">
        <v>18</v>
      </c>
      <c r="J42473">
        <v>0</v>
      </c>
      <c r="K42473">
        <v>28.166666666627862</v>
      </c>
      <c r="L42473">
        <v>28.749999999941792</v>
      </c>
      <c r="M42473">
        <v>0.58333333331393078</v>
      </c>
    </row>
    <row r="42474" spans="1:13" x14ac:dyDescent="0.3">
      <c r="A42474">
        <v>2018</v>
      </c>
      <c r="B42474">
        <v>5</v>
      </c>
      <c r="C42474">
        <v>12</v>
      </c>
      <c r="D42474" t="s">
        <v>2098</v>
      </c>
      <c r="E42474" t="s">
        <v>2749</v>
      </c>
      <c r="F42474" t="s">
        <v>2756</v>
      </c>
      <c r="G42474">
        <v>34.4</v>
      </c>
      <c r="H42474">
        <v>0</v>
      </c>
      <c r="I42474">
        <v>34.4</v>
      </c>
      <c r="J42474">
        <v>0</v>
      </c>
      <c r="K42474">
        <v>28.166666666627862</v>
      </c>
      <c r="L42474">
        <v>29.166666666569654</v>
      </c>
      <c r="M42474">
        <v>0.99999999994179234</v>
      </c>
    </row>
    <row r="42475" spans="1:13" x14ac:dyDescent="0.3">
      <c r="A42475">
        <v>2019</v>
      </c>
      <c r="B42475">
        <v>4</v>
      </c>
      <c r="C42475">
        <v>11</v>
      </c>
      <c r="D42475" t="s">
        <v>2370</v>
      </c>
      <c r="E42475" t="s">
        <v>2754</v>
      </c>
      <c r="F42475" t="s">
        <v>2779</v>
      </c>
      <c r="G42475">
        <v>2.76</v>
      </c>
      <c r="H42475">
        <v>0</v>
      </c>
      <c r="I42475">
        <v>2.76</v>
      </c>
      <c r="J42475">
        <v>0</v>
      </c>
      <c r="K42475">
        <v>28.166666666627862</v>
      </c>
      <c r="L42475">
        <v>29.333333333430346</v>
      </c>
      <c r="M42475">
        <v>1.1666666668024845</v>
      </c>
    </row>
    <row r="42476" spans="1:13" x14ac:dyDescent="0.3">
      <c r="A42476">
        <v>2019</v>
      </c>
      <c r="B42476">
        <v>11</v>
      </c>
      <c r="C42476">
        <v>20</v>
      </c>
      <c r="D42476" t="s">
        <v>2532</v>
      </c>
      <c r="E42476" t="s">
        <v>2743</v>
      </c>
      <c r="F42476" t="s">
        <v>2817</v>
      </c>
      <c r="G42476">
        <v>5</v>
      </c>
      <c r="H42476">
        <v>1.5</v>
      </c>
      <c r="I42476">
        <v>3.5</v>
      </c>
      <c r="J42476">
        <v>0</v>
      </c>
      <c r="K42476">
        <v>28.166666666627862</v>
      </c>
      <c r="L42476">
        <v>122.51666666666279</v>
      </c>
      <c r="M42476">
        <v>94.350000000034925</v>
      </c>
    </row>
    <row r="42477" spans="1:13" x14ac:dyDescent="0.3">
      <c r="A42477">
        <v>2013</v>
      </c>
      <c r="B42477">
        <v>12</v>
      </c>
      <c r="C42477">
        <v>11</v>
      </c>
      <c r="D42477" t="s">
        <v>860</v>
      </c>
      <c r="E42477" t="s">
        <v>2752</v>
      </c>
      <c r="F42477" t="s">
        <v>2813</v>
      </c>
      <c r="G42477">
        <v>94.5</v>
      </c>
      <c r="H42477">
        <v>0</v>
      </c>
      <c r="I42477">
        <v>94.5</v>
      </c>
      <c r="J42477">
        <v>0</v>
      </c>
      <c r="K42477">
        <v>28.183333333348855</v>
      </c>
      <c r="L42477">
        <v>49.366666666581295</v>
      </c>
      <c r="M42477">
        <v>21.18333333323244</v>
      </c>
    </row>
    <row r="42478" spans="1:13" x14ac:dyDescent="0.3">
      <c r="A42478">
        <v>2018</v>
      </c>
      <c r="B42478">
        <v>3</v>
      </c>
      <c r="C42478">
        <v>17</v>
      </c>
      <c r="D42478" t="s">
        <v>2044</v>
      </c>
      <c r="E42478" t="s">
        <v>2752</v>
      </c>
      <c r="F42478" t="s">
        <v>2813</v>
      </c>
      <c r="G42478">
        <v>85.8</v>
      </c>
      <c r="H42478">
        <v>0</v>
      </c>
      <c r="I42478">
        <v>85.8</v>
      </c>
      <c r="J42478">
        <v>0</v>
      </c>
      <c r="K42478">
        <v>28.183333333348855</v>
      </c>
      <c r="L42478">
        <v>55.249999999883585</v>
      </c>
      <c r="M42478">
        <v>27.066666666534729</v>
      </c>
    </row>
    <row r="42479" spans="1:13" x14ac:dyDescent="0.3">
      <c r="A42479">
        <v>2017</v>
      </c>
      <c r="B42479">
        <v>3</v>
      </c>
      <c r="C42479">
        <v>12</v>
      </c>
      <c r="D42479" t="s">
        <v>1775</v>
      </c>
      <c r="E42479" t="s">
        <v>2752</v>
      </c>
      <c r="F42479" t="s">
        <v>2752</v>
      </c>
      <c r="G42479">
        <v>450.84000000000003</v>
      </c>
      <c r="H42479">
        <v>101.62</v>
      </c>
      <c r="I42479">
        <v>349.21999999999997</v>
      </c>
      <c r="J42479">
        <v>0</v>
      </c>
      <c r="K42479">
        <v>28.188888888806105</v>
      </c>
      <c r="L42479">
        <v>51.827777777740266</v>
      </c>
      <c r="M42479">
        <v>23.638888888934162</v>
      </c>
    </row>
    <row r="42480" spans="1:13" x14ac:dyDescent="0.3">
      <c r="A42480">
        <v>2013</v>
      </c>
      <c r="B42480">
        <v>2</v>
      </c>
      <c r="C42480">
        <v>25</v>
      </c>
      <c r="D42480" t="s">
        <v>679</v>
      </c>
      <c r="E42480" t="s">
        <v>2754</v>
      </c>
      <c r="F42480" t="s">
        <v>2779</v>
      </c>
      <c r="G42480">
        <v>80</v>
      </c>
      <c r="H42480">
        <v>0</v>
      </c>
      <c r="I42480">
        <v>80</v>
      </c>
      <c r="J42480">
        <v>0</v>
      </c>
      <c r="K42480">
        <v>28.250000000058208</v>
      </c>
      <c r="L42480">
        <v>48.249999999941792</v>
      </c>
      <c r="M42480">
        <v>19.999999999883585</v>
      </c>
    </row>
    <row r="42481" spans="1:13" x14ac:dyDescent="0.3">
      <c r="A42481">
        <v>2014</v>
      </c>
      <c r="B42481">
        <v>12</v>
      </c>
      <c r="C42481">
        <v>10</v>
      </c>
      <c r="D42481" t="s">
        <v>1118</v>
      </c>
      <c r="E42481" t="s">
        <v>2741</v>
      </c>
      <c r="F42481" t="s">
        <v>2758</v>
      </c>
      <c r="G42481">
        <v>1.2</v>
      </c>
      <c r="H42481">
        <v>0</v>
      </c>
      <c r="I42481">
        <v>1.2</v>
      </c>
      <c r="J42481">
        <v>0</v>
      </c>
      <c r="K42481">
        <v>28.250000000058208</v>
      </c>
      <c r="L42481">
        <v>36.75</v>
      </c>
      <c r="M42481">
        <v>8.4999999999417923</v>
      </c>
    </row>
    <row r="42482" spans="1:13" x14ac:dyDescent="0.3">
      <c r="A42482">
        <v>2019</v>
      </c>
      <c r="B42482">
        <v>2</v>
      </c>
      <c r="C42482">
        <v>4</v>
      </c>
      <c r="D42482" t="s">
        <v>2304</v>
      </c>
      <c r="E42482" t="s">
        <v>2785</v>
      </c>
      <c r="F42482" t="s">
        <v>2916</v>
      </c>
      <c r="G42482">
        <v>9.6000000000000002E-2</v>
      </c>
      <c r="H42482">
        <v>0</v>
      </c>
      <c r="I42482">
        <v>9.6000000000000002E-2</v>
      </c>
      <c r="J42482">
        <v>0</v>
      </c>
      <c r="K42482">
        <v>28.250000000058208</v>
      </c>
      <c r="L42482">
        <v>141</v>
      </c>
      <c r="M42482">
        <v>112.74999999994179</v>
      </c>
    </row>
    <row r="42483" spans="1:13" x14ac:dyDescent="0.3">
      <c r="A42483">
        <v>2019</v>
      </c>
      <c r="B42483">
        <v>2</v>
      </c>
      <c r="C42483">
        <v>15</v>
      </c>
      <c r="D42483" t="s">
        <v>2315</v>
      </c>
      <c r="E42483" t="s">
        <v>2743</v>
      </c>
      <c r="F42483" t="s">
        <v>2869</v>
      </c>
      <c r="G42483">
        <v>358.1</v>
      </c>
      <c r="H42483">
        <v>131.4</v>
      </c>
      <c r="I42483">
        <v>226.7</v>
      </c>
      <c r="J42483">
        <v>0</v>
      </c>
      <c r="K42483">
        <v>28.250000000058208</v>
      </c>
      <c r="L42483">
        <v>1416.5000000000582</v>
      </c>
      <c r="M42483">
        <v>1388.25</v>
      </c>
    </row>
    <row r="42484" spans="1:13" x14ac:dyDescent="0.3">
      <c r="A42484">
        <v>2018</v>
      </c>
      <c r="B42484">
        <v>1</v>
      </c>
      <c r="C42484">
        <v>17</v>
      </c>
      <c r="D42484" t="s">
        <v>1985</v>
      </c>
      <c r="E42484" t="s">
        <v>2743</v>
      </c>
      <c r="F42484" t="s">
        <v>2823</v>
      </c>
      <c r="G42484">
        <v>39.700000000000003</v>
      </c>
      <c r="H42484">
        <v>8.4499999999999993</v>
      </c>
      <c r="I42484">
        <v>25.25</v>
      </c>
      <c r="J42484">
        <v>6</v>
      </c>
      <c r="K42484">
        <v>28.274999999994179</v>
      </c>
      <c r="L42484">
        <v>348.78333333335468</v>
      </c>
      <c r="M42484">
        <v>320.5083333333605</v>
      </c>
    </row>
    <row r="42485" spans="1:13" x14ac:dyDescent="0.3">
      <c r="A42485">
        <v>2016</v>
      </c>
      <c r="B42485">
        <v>2</v>
      </c>
      <c r="C42485">
        <v>20</v>
      </c>
      <c r="D42485" t="s">
        <v>1485</v>
      </c>
      <c r="E42485" t="s">
        <v>2741</v>
      </c>
      <c r="F42485" t="s">
        <v>2778</v>
      </c>
      <c r="G42485">
        <v>16</v>
      </c>
      <c r="H42485">
        <v>1.5</v>
      </c>
      <c r="I42485">
        <v>14.5</v>
      </c>
      <c r="J42485">
        <v>0</v>
      </c>
      <c r="K42485">
        <v>28.283333333325572</v>
      </c>
      <c r="L42485">
        <v>31.416666666744277</v>
      </c>
      <c r="M42485">
        <v>3.1333333334187046</v>
      </c>
    </row>
    <row r="42486" spans="1:13" x14ac:dyDescent="0.3">
      <c r="A42486">
        <v>2019</v>
      </c>
      <c r="B42486">
        <v>12</v>
      </c>
      <c r="C42486">
        <v>16</v>
      </c>
      <c r="D42486" t="s">
        <v>2558</v>
      </c>
      <c r="E42486" t="s">
        <v>2741</v>
      </c>
      <c r="F42486" t="s">
        <v>2911</v>
      </c>
      <c r="G42486">
        <v>2.8</v>
      </c>
      <c r="H42486">
        <v>0</v>
      </c>
      <c r="I42486">
        <v>0</v>
      </c>
      <c r="J42486">
        <v>2.8</v>
      </c>
      <c r="K42486">
        <v>28.283333333325572</v>
      </c>
      <c r="L42486">
        <v>31.183333333348855</v>
      </c>
      <c r="M42486">
        <v>2.9000000000232831</v>
      </c>
    </row>
    <row r="42487" spans="1:13" x14ac:dyDescent="0.3">
      <c r="A42487">
        <v>2019</v>
      </c>
      <c r="B42487">
        <v>1</v>
      </c>
      <c r="C42487">
        <v>28</v>
      </c>
      <c r="D42487" t="s">
        <v>2297</v>
      </c>
      <c r="E42487" t="s">
        <v>2754</v>
      </c>
      <c r="F42487" t="s">
        <v>2927</v>
      </c>
      <c r="G42487">
        <v>88.7</v>
      </c>
      <c r="H42487">
        <v>0</v>
      </c>
      <c r="I42487">
        <v>88.7</v>
      </c>
      <c r="J42487">
        <v>0</v>
      </c>
      <c r="K42487">
        <v>28.300000000046566</v>
      </c>
      <c r="L42487">
        <v>47.900000000023283</v>
      </c>
      <c r="M42487">
        <v>19.599999999976717</v>
      </c>
    </row>
    <row r="42488" spans="1:13" x14ac:dyDescent="0.3">
      <c r="A42488">
        <v>2019</v>
      </c>
      <c r="B42488">
        <v>1</v>
      </c>
      <c r="C42488">
        <v>22</v>
      </c>
      <c r="D42488" t="s">
        <v>2291</v>
      </c>
      <c r="E42488" t="s">
        <v>2743</v>
      </c>
      <c r="F42488" t="s">
        <v>2827</v>
      </c>
      <c r="G42488">
        <v>70.900000000000006</v>
      </c>
      <c r="H42488">
        <v>67.599999999999994</v>
      </c>
      <c r="I42488">
        <v>3.3000000000000003</v>
      </c>
      <c r="J42488">
        <v>0</v>
      </c>
      <c r="K42488">
        <v>28.316666666592937</v>
      </c>
      <c r="L42488">
        <v>99.591666666587116</v>
      </c>
      <c r="M42488">
        <v>71.274999999994179</v>
      </c>
    </row>
    <row r="42489" spans="1:13" x14ac:dyDescent="0.3">
      <c r="A42489">
        <v>2013</v>
      </c>
      <c r="B42489">
        <v>1</v>
      </c>
      <c r="C42489">
        <v>24</v>
      </c>
      <c r="D42489" t="s">
        <v>647</v>
      </c>
      <c r="E42489" t="s">
        <v>2747</v>
      </c>
      <c r="F42489" t="s">
        <v>2988</v>
      </c>
      <c r="G42489">
        <v>13</v>
      </c>
      <c r="H42489">
        <v>0</v>
      </c>
      <c r="I42489">
        <v>5</v>
      </c>
      <c r="J42489">
        <v>8</v>
      </c>
      <c r="K42489">
        <v>28.333333333313931</v>
      </c>
      <c r="L42489">
        <v>292.31666666659294</v>
      </c>
      <c r="M42489">
        <v>263.98333333327901</v>
      </c>
    </row>
    <row r="42490" spans="1:13" x14ac:dyDescent="0.3">
      <c r="A42490">
        <v>2018</v>
      </c>
      <c r="B42490">
        <v>3</v>
      </c>
      <c r="C42490">
        <v>7</v>
      </c>
      <c r="D42490" t="s">
        <v>2034</v>
      </c>
      <c r="E42490" t="s">
        <v>2743</v>
      </c>
      <c r="F42490" t="s">
        <v>2936</v>
      </c>
      <c r="G42490">
        <v>40</v>
      </c>
      <c r="H42490">
        <v>10</v>
      </c>
      <c r="I42490">
        <v>30</v>
      </c>
      <c r="J42490">
        <v>0</v>
      </c>
      <c r="K42490">
        <v>28.333333333313931</v>
      </c>
      <c r="L42490">
        <v>121.54999999998836</v>
      </c>
      <c r="M42490">
        <v>93.216666666674428</v>
      </c>
    </row>
    <row r="42491" spans="1:13" x14ac:dyDescent="0.3">
      <c r="A42491">
        <v>2014</v>
      </c>
      <c r="B42491">
        <v>2</v>
      </c>
      <c r="C42491">
        <v>9</v>
      </c>
      <c r="D42491" t="s">
        <v>920</v>
      </c>
      <c r="E42491" t="s">
        <v>2754</v>
      </c>
      <c r="F42491" t="s">
        <v>2820</v>
      </c>
      <c r="G42491">
        <v>1</v>
      </c>
      <c r="H42491">
        <v>0</v>
      </c>
      <c r="I42491">
        <v>1</v>
      </c>
      <c r="J42491">
        <v>0</v>
      </c>
      <c r="K42491">
        <v>28.383333333476912</v>
      </c>
      <c r="L42491">
        <v>30.133333333418705</v>
      </c>
      <c r="M42491">
        <v>1.7499999999417923</v>
      </c>
    </row>
    <row r="42492" spans="1:13" x14ac:dyDescent="0.3">
      <c r="A42492">
        <v>2016</v>
      </c>
      <c r="B42492">
        <v>3</v>
      </c>
      <c r="C42492">
        <v>6</v>
      </c>
      <c r="D42492" t="s">
        <v>1500</v>
      </c>
      <c r="E42492" t="s">
        <v>2741</v>
      </c>
      <c r="F42492" t="s">
        <v>2924</v>
      </c>
      <c r="G42492">
        <v>4</v>
      </c>
      <c r="H42492">
        <v>2</v>
      </c>
      <c r="I42492">
        <v>2</v>
      </c>
      <c r="J42492">
        <v>0</v>
      </c>
      <c r="K42492">
        <v>28.400000000023283</v>
      </c>
      <c r="L42492">
        <v>32.466666666674428</v>
      </c>
      <c r="M42492">
        <v>4.0666666666511446</v>
      </c>
    </row>
    <row r="42493" spans="1:13" x14ac:dyDescent="0.3">
      <c r="A42493">
        <v>2016</v>
      </c>
      <c r="B42493">
        <v>2</v>
      </c>
      <c r="C42493">
        <v>11</v>
      </c>
      <c r="D42493" t="s">
        <v>1476</v>
      </c>
      <c r="E42493" t="s">
        <v>2752</v>
      </c>
      <c r="F42493" t="s">
        <v>2847</v>
      </c>
      <c r="G42493">
        <v>205</v>
      </c>
      <c r="H42493">
        <v>0</v>
      </c>
      <c r="I42493">
        <v>205</v>
      </c>
      <c r="J42493">
        <v>0</v>
      </c>
      <c r="K42493">
        <v>28.416666666744277</v>
      </c>
      <c r="L42493">
        <v>93.083333333255723</v>
      </c>
      <c r="M42493">
        <v>64.666666666511446</v>
      </c>
    </row>
    <row r="42494" spans="1:13" x14ac:dyDescent="0.3">
      <c r="A42494">
        <v>2018</v>
      </c>
      <c r="B42494">
        <v>3</v>
      </c>
      <c r="C42494">
        <v>9</v>
      </c>
      <c r="D42494" t="s">
        <v>2036</v>
      </c>
      <c r="E42494" t="s">
        <v>2743</v>
      </c>
      <c r="F42494" t="s">
        <v>2823</v>
      </c>
      <c r="G42494">
        <v>0.1</v>
      </c>
      <c r="H42494">
        <v>0</v>
      </c>
      <c r="I42494">
        <v>0.1</v>
      </c>
      <c r="J42494">
        <v>0</v>
      </c>
      <c r="K42494">
        <v>28.416666666744277</v>
      </c>
      <c r="L42494">
        <v>320.50000000011642</v>
      </c>
      <c r="M42494">
        <v>292.08333333337214</v>
      </c>
    </row>
    <row r="42495" spans="1:13" x14ac:dyDescent="0.3">
      <c r="A42495">
        <v>2012</v>
      </c>
      <c r="B42495">
        <v>2</v>
      </c>
      <c r="C42495">
        <v>9</v>
      </c>
      <c r="D42495" t="s">
        <v>402</v>
      </c>
      <c r="E42495" t="s">
        <v>2743</v>
      </c>
      <c r="F42495" t="s">
        <v>2827</v>
      </c>
      <c r="G42495">
        <v>449.3</v>
      </c>
      <c r="H42495">
        <v>280.89999999999998</v>
      </c>
      <c r="I42495">
        <v>23.4</v>
      </c>
      <c r="J42495">
        <v>145</v>
      </c>
      <c r="K42495">
        <v>28.441666666563833</v>
      </c>
      <c r="L42495">
        <v>236.52499999993597</v>
      </c>
      <c r="M42495">
        <v>208.08333333337214</v>
      </c>
    </row>
    <row r="42496" spans="1:13" x14ac:dyDescent="0.3">
      <c r="A42496">
        <v>2013</v>
      </c>
      <c r="B42496">
        <v>3</v>
      </c>
      <c r="C42496">
        <v>27</v>
      </c>
      <c r="D42496" t="s">
        <v>709</v>
      </c>
      <c r="E42496" t="s">
        <v>2743</v>
      </c>
      <c r="F42496" t="s">
        <v>2915</v>
      </c>
      <c r="G42496">
        <v>52</v>
      </c>
      <c r="H42496">
        <v>47.5</v>
      </c>
      <c r="I42496">
        <v>4.5</v>
      </c>
      <c r="J42496">
        <v>0</v>
      </c>
      <c r="K42496">
        <v>28.450000000011642</v>
      </c>
      <c r="L42496">
        <v>214.66666666668607</v>
      </c>
      <c r="M42496">
        <v>186.21666666667443</v>
      </c>
    </row>
    <row r="42497" spans="1:13" x14ac:dyDescent="0.3">
      <c r="A42497">
        <v>2015</v>
      </c>
      <c r="B42497">
        <v>1</v>
      </c>
      <c r="C42497">
        <v>14</v>
      </c>
      <c r="D42497" t="s">
        <v>1153</v>
      </c>
      <c r="E42497" t="s">
        <v>2745</v>
      </c>
      <c r="F42497" t="s">
        <v>2764</v>
      </c>
      <c r="G42497">
        <v>500.71899999999999</v>
      </c>
      <c r="H42497">
        <v>299.46899999999999</v>
      </c>
      <c r="I42497">
        <v>201.25</v>
      </c>
      <c r="J42497">
        <v>0</v>
      </c>
      <c r="K42497">
        <v>28.483333333322662</v>
      </c>
      <c r="L42497">
        <v>130.65000000000873</v>
      </c>
      <c r="M42497">
        <v>102.16666666668607</v>
      </c>
    </row>
    <row r="42498" spans="1:13" x14ac:dyDescent="0.3">
      <c r="A42498">
        <v>2016</v>
      </c>
      <c r="B42498">
        <v>3</v>
      </c>
      <c r="C42498">
        <v>1</v>
      </c>
      <c r="D42498" t="s">
        <v>1495</v>
      </c>
      <c r="E42498" t="s">
        <v>2743</v>
      </c>
      <c r="F42498" t="s">
        <v>2922</v>
      </c>
      <c r="G42498">
        <v>20</v>
      </c>
      <c r="H42498">
        <v>2</v>
      </c>
      <c r="I42498">
        <v>10</v>
      </c>
      <c r="J42498">
        <v>8</v>
      </c>
      <c r="K42498">
        <v>28.5</v>
      </c>
      <c r="L42498">
        <v>55.483333333279006</v>
      </c>
      <c r="M42498">
        <v>26.983333333279006</v>
      </c>
    </row>
    <row r="42499" spans="1:13" x14ac:dyDescent="0.3">
      <c r="A42499">
        <v>2017</v>
      </c>
      <c r="B42499">
        <v>1</v>
      </c>
      <c r="C42499">
        <v>19</v>
      </c>
      <c r="D42499" t="s">
        <v>1723</v>
      </c>
      <c r="E42499" t="s">
        <v>2743</v>
      </c>
      <c r="F42499" t="s">
        <v>2817</v>
      </c>
      <c r="G42499">
        <v>11.5</v>
      </c>
      <c r="H42499">
        <v>7</v>
      </c>
      <c r="I42499">
        <v>1.5</v>
      </c>
      <c r="J42499">
        <v>3</v>
      </c>
      <c r="K42499">
        <v>28.5</v>
      </c>
      <c r="L42499">
        <v>77.850000000034925</v>
      </c>
      <c r="M42499">
        <v>49.350000000034925</v>
      </c>
    </row>
    <row r="42500" spans="1:13" x14ac:dyDescent="0.3">
      <c r="A42500">
        <v>2019</v>
      </c>
      <c r="B42500">
        <v>8</v>
      </c>
      <c r="C42500">
        <v>20</v>
      </c>
      <c r="D42500" t="s">
        <v>2445</v>
      </c>
      <c r="E42500" t="s">
        <v>2773</v>
      </c>
      <c r="F42500" t="s">
        <v>2972</v>
      </c>
      <c r="G42500">
        <v>4.3</v>
      </c>
      <c r="H42500">
        <v>0</v>
      </c>
      <c r="I42500">
        <v>4.3</v>
      </c>
      <c r="J42500">
        <v>0</v>
      </c>
      <c r="K42500">
        <v>28.5</v>
      </c>
      <c r="L42500">
        <v>29.416666666686069</v>
      </c>
      <c r="M42500">
        <v>0.91666666668606922</v>
      </c>
    </row>
    <row r="42501" spans="1:13" x14ac:dyDescent="0.3">
      <c r="A42501">
        <v>2015</v>
      </c>
      <c r="B42501">
        <v>2</v>
      </c>
      <c r="C42501">
        <v>27</v>
      </c>
      <c r="D42501" t="s">
        <v>1197</v>
      </c>
      <c r="E42501" t="s">
        <v>2743</v>
      </c>
      <c r="F42501" t="s">
        <v>2771</v>
      </c>
      <c r="G42501">
        <v>1.9000000000000001</v>
      </c>
      <c r="H42501">
        <v>1.1000000000000001</v>
      </c>
      <c r="I42501">
        <v>0.8</v>
      </c>
      <c r="J42501">
        <v>0</v>
      </c>
      <c r="K42501">
        <v>28.516666666720994</v>
      </c>
      <c r="L42501">
        <v>52.69166666676756</v>
      </c>
      <c r="M42501">
        <v>24.175000000046566</v>
      </c>
    </row>
    <row r="42502" spans="1:13" x14ac:dyDescent="0.3">
      <c r="A42502">
        <v>2019</v>
      </c>
      <c r="B42502">
        <v>2</v>
      </c>
      <c r="C42502">
        <v>4</v>
      </c>
      <c r="D42502" t="s">
        <v>2304</v>
      </c>
      <c r="E42502" t="s">
        <v>2743</v>
      </c>
      <c r="F42502" t="s">
        <v>2827</v>
      </c>
      <c r="G42502">
        <v>35</v>
      </c>
      <c r="H42502">
        <v>26</v>
      </c>
      <c r="I42502">
        <v>9</v>
      </c>
      <c r="J42502">
        <v>0</v>
      </c>
      <c r="K42502">
        <v>28.524999999994179</v>
      </c>
      <c r="L42502">
        <v>548.46666666658712</v>
      </c>
      <c r="M42502">
        <v>519.94166666659294</v>
      </c>
    </row>
    <row r="42503" spans="1:13" x14ac:dyDescent="0.3">
      <c r="A42503">
        <v>2019</v>
      </c>
      <c r="B42503">
        <v>11</v>
      </c>
      <c r="C42503">
        <v>17</v>
      </c>
      <c r="D42503" t="s">
        <v>2529</v>
      </c>
      <c r="E42503" t="s">
        <v>2752</v>
      </c>
      <c r="F42503" t="s">
        <v>2752</v>
      </c>
      <c r="G42503">
        <v>8.0299999999999994</v>
      </c>
      <c r="H42503">
        <v>3.9699999999999998</v>
      </c>
      <c r="I42503">
        <v>4.0599999999999996</v>
      </c>
      <c r="J42503">
        <v>0</v>
      </c>
      <c r="K42503">
        <v>28.524999999994179</v>
      </c>
      <c r="L42503">
        <v>41.966666666645324</v>
      </c>
      <c r="M42503">
        <v>13.441666666651145</v>
      </c>
    </row>
    <row r="42504" spans="1:13" x14ac:dyDescent="0.3">
      <c r="A42504">
        <v>2017</v>
      </c>
      <c r="B42504">
        <v>1</v>
      </c>
      <c r="C42504">
        <v>22</v>
      </c>
      <c r="D42504" t="s">
        <v>1726</v>
      </c>
      <c r="E42504" t="s">
        <v>2741</v>
      </c>
      <c r="F42504" t="s">
        <v>2843</v>
      </c>
      <c r="G42504">
        <v>34.6</v>
      </c>
      <c r="H42504">
        <v>4.7</v>
      </c>
      <c r="I42504">
        <v>25.8</v>
      </c>
      <c r="J42504">
        <v>4.0999999999999996</v>
      </c>
      <c r="K42504">
        <v>28.533333333267365</v>
      </c>
      <c r="L42504">
        <v>53.266666666720994</v>
      </c>
      <c r="M42504">
        <v>24.733333333453629</v>
      </c>
    </row>
    <row r="42505" spans="1:13" x14ac:dyDescent="0.3">
      <c r="A42505">
        <v>2018</v>
      </c>
      <c r="B42505">
        <v>9</v>
      </c>
      <c r="C42505">
        <v>14</v>
      </c>
      <c r="D42505" t="s">
        <v>2165</v>
      </c>
      <c r="E42505" t="s">
        <v>2785</v>
      </c>
      <c r="F42505" t="s">
        <v>2821</v>
      </c>
      <c r="G42505">
        <v>287.39999999999998</v>
      </c>
      <c r="H42505">
        <v>85.48</v>
      </c>
      <c r="I42505">
        <v>201.92</v>
      </c>
      <c r="J42505">
        <v>0</v>
      </c>
      <c r="K42505">
        <v>28.533333333441988</v>
      </c>
      <c r="L42505">
        <v>76.483333333453629</v>
      </c>
      <c r="M42505">
        <v>47.950000000011642</v>
      </c>
    </row>
    <row r="42506" spans="1:13" x14ac:dyDescent="0.3">
      <c r="A42506">
        <v>2014</v>
      </c>
      <c r="B42506">
        <v>3</v>
      </c>
      <c r="C42506">
        <v>11</v>
      </c>
      <c r="D42506" t="s">
        <v>950</v>
      </c>
      <c r="E42506" t="s">
        <v>2743</v>
      </c>
      <c r="F42506" t="s">
        <v>2861</v>
      </c>
      <c r="G42506">
        <v>5</v>
      </c>
      <c r="H42506">
        <v>3.5</v>
      </c>
      <c r="I42506">
        <v>1.5</v>
      </c>
      <c r="J42506">
        <v>0</v>
      </c>
      <c r="K42506">
        <v>28.549999999988358</v>
      </c>
      <c r="L42506">
        <v>122.88333333330229</v>
      </c>
      <c r="M42506">
        <v>94.333333333313931</v>
      </c>
    </row>
    <row r="42507" spans="1:13" x14ac:dyDescent="0.3">
      <c r="A42507">
        <v>2017</v>
      </c>
      <c r="B42507">
        <v>4</v>
      </c>
      <c r="C42507">
        <v>2</v>
      </c>
      <c r="D42507" t="s">
        <v>1796</v>
      </c>
      <c r="E42507" t="s">
        <v>2741</v>
      </c>
      <c r="F42507" t="s">
        <v>2836</v>
      </c>
      <c r="G42507">
        <v>22</v>
      </c>
      <c r="H42507">
        <v>0</v>
      </c>
      <c r="I42507">
        <v>22</v>
      </c>
      <c r="J42507">
        <v>0</v>
      </c>
      <c r="K42507">
        <v>28.549999999988358</v>
      </c>
      <c r="L42507">
        <v>48.633333333302289</v>
      </c>
      <c r="M42507">
        <v>20.083333333313931</v>
      </c>
    </row>
    <row r="42508" spans="1:13" x14ac:dyDescent="0.3">
      <c r="A42508">
        <v>2018</v>
      </c>
      <c r="B42508">
        <v>2</v>
      </c>
      <c r="C42508">
        <v>22</v>
      </c>
      <c r="D42508" t="s">
        <v>2021</v>
      </c>
      <c r="E42508" t="s">
        <v>2997</v>
      </c>
      <c r="F42508" t="s">
        <v>3020</v>
      </c>
      <c r="G42508">
        <v>10</v>
      </c>
      <c r="H42508">
        <v>6.3</v>
      </c>
      <c r="I42508">
        <v>3.7</v>
      </c>
      <c r="J42508">
        <v>0</v>
      </c>
      <c r="K42508">
        <v>28.549999999988358</v>
      </c>
      <c r="L42508">
        <v>49.466666666732635</v>
      </c>
      <c r="M42508">
        <v>20.916666666744277</v>
      </c>
    </row>
    <row r="42509" spans="1:13" x14ac:dyDescent="0.3">
      <c r="A42509">
        <v>2019</v>
      </c>
      <c r="B42509">
        <v>3</v>
      </c>
      <c r="C42509">
        <v>23</v>
      </c>
      <c r="D42509" t="s">
        <v>2351</v>
      </c>
      <c r="E42509" t="s">
        <v>2741</v>
      </c>
      <c r="F42509" t="s">
        <v>2758</v>
      </c>
      <c r="G42509">
        <v>0.42000000000000004</v>
      </c>
      <c r="H42509">
        <v>0</v>
      </c>
      <c r="I42509">
        <v>0</v>
      </c>
      <c r="J42509">
        <v>0.42000000000000004</v>
      </c>
      <c r="K42509">
        <v>28.549999999988358</v>
      </c>
      <c r="L42509">
        <v>73.749999999941792</v>
      </c>
      <c r="M42509">
        <v>45.199999999953434</v>
      </c>
    </row>
    <row r="42510" spans="1:13" x14ac:dyDescent="0.3">
      <c r="A42510">
        <v>2014</v>
      </c>
      <c r="B42510">
        <v>3</v>
      </c>
      <c r="C42510">
        <v>12</v>
      </c>
      <c r="D42510" t="s">
        <v>951</v>
      </c>
      <c r="E42510" t="s">
        <v>2743</v>
      </c>
      <c r="F42510" t="s">
        <v>2861</v>
      </c>
      <c r="G42510">
        <v>2.5</v>
      </c>
      <c r="H42510">
        <v>2</v>
      </c>
      <c r="I42510">
        <v>0.5</v>
      </c>
      <c r="J42510">
        <v>0</v>
      </c>
      <c r="K42510">
        <v>28.583333333343035</v>
      </c>
      <c r="L42510">
        <v>63.608333333395422</v>
      </c>
      <c r="M42510">
        <v>35.025000000052387</v>
      </c>
    </row>
    <row r="42511" spans="1:13" x14ac:dyDescent="0.3">
      <c r="A42511">
        <v>2015</v>
      </c>
      <c r="B42511">
        <v>2</v>
      </c>
      <c r="C42511">
        <v>18</v>
      </c>
      <c r="D42511" t="s">
        <v>1188</v>
      </c>
      <c r="E42511" t="s">
        <v>2754</v>
      </c>
      <c r="F42511" t="s">
        <v>2819</v>
      </c>
      <c r="G42511">
        <v>0.5</v>
      </c>
      <c r="H42511">
        <v>0</v>
      </c>
      <c r="I42511">
        <v>0.5</v>
      </c>
      <c r="J42511">
        <v>0</v>
      </c>
      <c r="K42511">
        <v>28.599999999976717</v>
      </c>
      <c r="L42511">
        <v>38.100000000034925</v>
      </c>
      <c r="M42511">
        <v>9.5000000000582077</v>
      </c>
    </row>
    <row r="42512" spans="1:13" x14ac:dyDescent="0.3">
      <c r="A42512">
        <v>2020</v>
      </c>
      <c r="B42512">
        <v>4</v>
      </c>
      <c r="C42512">
        <v>14</v>
      </c>
      <c r="D42512" t="s">
        <v>2678</v>
      </c>
      <c r="E42512" t="s">
        <v>2743</v>
      </c>
      <c r="F42512" t="s">
        <v>2827</v>
      </c>
      <c r="G42512">
        <v>1.8</v>
      </c>
      <c r="H42512">
        <v>0</v>
      </c>
      <c r="I42512">
        <v>1.8</v>
      </c>
      <c r="J42512">
        <v>0</v>
      </c>
      <c r="K42512">
        <v>28.599999999976717</v>
      </c>
      <c r="L42512">
        <v>28.933333333348855</v>
      </c>
      <c r="M42512">
        <v>0.33333333337213844</v>
      </c>
    </row>
    <row r="42513" spans="1:13" x14ac:dyDescent="0.3">
      <c r="A42513">
        <v>2019</v>
      </c>
      <c r="B42513">
        <v>2</v>
      </c>
      <c r="C42513">
        <v>25</v>
      </c>
      <c r="D42513" t="s">
        <v>2325</v>
      </c>
      <c r="E42513" t="s">
        <v>2745</v>
      </c>
      <c r="F42513" t="s">
        <v>2796</v>
      </c>
      <c r="G42513">
        <v>1.33</v>
      </c>
      <c r="H42513">
        <v>0.03</v>
      </c>
      <c r="I42513">
        <v>1.3</v>
      </c>
      <c r="J42513">
        <v>0</v>
      </c>
      <c r="K42513">
        <v>28.611111111124046</v>
      </c>
      <c r="L42513">
        <v>283.58333333337214</v>
      </c>
      <c r="M42513">
        <v>254.97222222224809</v>
      </c>
    </row>
    <row r="42514" spans="1:13" x14ac:dyDescent="0.3">
      <c r="A42514">
        <v>2013</v>
      </c>
      <c r="B42514">
        <v>4</v>
      </c>
      <c r="C42514">
        <v>11</v>
      </c>
      <c r="D42514" t="s">
        <v>724</v>
      </c>
      <c r="E42514" t="s">
        <v>2754</v>
      </c>
      <c r="F42514" t="s">
        <v>2789</v>
      </c>
      <c r="G42514">
        <v>20</v>
      </c>
      <c r="H42514">
        <v>0</v>
      </c>
      <c r="I42514">
        <v>20</v>
      </c>
      <c r="J42514">
        <v>0</v>
      </c>
      <c r="K42514">
        <v>28.616666666697711</v>
      </c>
      <c r="L42514">
        <v>31.116666666639503</v>
      </c>
      <c r="M42514">
        <v>2.4999999999417923</v>
      </c>
    </row>
    <row r="42515" spans="1:13" x14ac:dyDescent="0.3">
      <c r="A42515">
        <v>2014</v>
      </c>
      <c r="B42515">
        <v>5</v>
      </c>
      <c r="C42515">
        <v>18</v>
      </c>
      <c r="D42515" t="s">
        <v>1009</v>
      </c>
      <c r="E42515" t="s">
        <v>2752</v>
      </c>
      <c r="F42515" t="s">
        <v>2871</v>
      </c>
      <c r="G42515">
        <v>40</v>
      </c>
      <c r="H42515">
        <v>0</v>
      </c>
      <c r="I42515">
        <v>40</v>
      </c>
      <c r="J42515">
        <v>0</v>
      </c>
      <c r="K42515">
        <v>28.666666666686069</v>
      </c>
      <c r="L42515">
        <v>73.166666666802485</v>
      </c>
      <c r="M42515">
        <v>44.500000000116415</v>
      </c>
    </row>
    <row r="42516" spans="1:13" x14ac:dyDescent="0.3">
      <c r="A42516">
        <v>2015</v>
      </c>
      <c r="B42516">
        <v>1</v>
      </c>
      <c r="C42516">
        <v>18</v>
      </c>
      <c r="D42516" t="s">
        <v>1157</v>
      </c>
      <c r="E42516" t="s">
        <v>2743</v>
      </c>
      <c r="F42516" t="s">
        <v>2982</v>
      </c>
      <c r="G42516">
        <v>6.5</v>
      </c>
      <c r="H42516">
        <v>0.7</v>
      </c>
      <c r="I42516">
        <v>5.8</v>
      </c>
      <c r="J42516">
        <v>0</v>
      </c>
      <c r="K42516">
        <v>28.666666666686069</v>
      </c>
      <c r="L42516">
        <v>143.85000000003492</v>
      </c>
      <c r="M42516">
        <v>115.18333333334886</v>
      </c>
    </row>
    <row r="42517" spans="1:13" x14ac:dyDescent="0.3">
      <c r="A42517">
        <v>2016</v>
      </c>
      <c r="B42517">
        <v>1</v>
      </c>
      <c r="C42517">
        <v>21</v>
      </c>
      <c r="D42517" t="s">
        <v>1455</v>
      </c>
      <c r="E42517" t="s">
        <v>2743</v>
      </c>
      <c r="F42517" t="s">
        <v>2874</v>
      </c>
      <c r="G42517">
        <v>0.06</v>
      </c>
      <c r="H42517">
        <v>0</v>
      </c>
      <c r="I42517">
        <v>0.06</v>
      </c>
      <c r="J42517">
        <v>0</v>
      </c>
      <c r="K42517">
        <v>28.666666666686069</v>
      </c>
      <c r="L42517">
        <v>2010.1666666666861</v>
      </c>
      <c r="M42517">
        <v>1981.5</v>
      </c>
    </row>
    <row r="42518" spans="1:13" x14ac:dyDescent="0.3">
      <c r="A42518">
        <v>2020</v>
      </c>
      <c r="B42518">
        <v>2</v>
      </c>
      <c r="C42518">
        <v>21</v>
      </c>
      <c r="D42518" t="s">
        <v>2625</v>
      </c>
      <c r="E42518" t="s">
        <v>2747</v>
      </c>
      <c r="F42518" t="s">
        <v>2930</v>
      </c>
      <c r="G42518">
        <v>1.6</v>
      </c>
      <c r="H42518">
        <v>0</v>
      </c>
      <c r="I42518">
        <v>1.6</v>
      </c>
      <c r="J42518">
        <v>0</v>
      </c>
      <c r="K42518">
        <v>28.666666666686069</v>
      </c>
      <c r="L42518">
        <v>51.216666666674428</v>
      </c>
      <c r="M42518">
        <v>22.549999999988358</v>
      </c>
    </row>
    <row r="42519" spans="1:13" x14ac:dyDescent="0.3">
      <c r="A42519">
        <v>2011</v>
      </c>
      <c r="B42519">
        <v>4</v>
      </c>
      <c r="C42519">
        <v>2</v>
      </c>
      <c r="D42519" t="s">
        <v>203</v>
      </c>
      <c r="E42519" t="s">
        <v>2754</v>
      </c>
      <c r="F42519" t="s">
        <v>2794</v>
      </c>
      <c r="G42519">
        <v>1</v>
      </c>
      <c r="H42519">
        <v>0</v>
      </c>
      <c r="I42519">
        <v>1</v>
      </c>
      <c r="J42519">
        <v>0</v>
      </c>
      <c r="K42519">
        <v>28.716666666674428</v>
      </c>
      <c r="L42519">
        <v>29.216666666558012</v>
      </c>
      <c r="M42519">
        <v>0.49999999988358468</v>
      </c>
    </row>
    <row r="42520" spans="1:13" x14ac:dyDescent="0.3">
      <c r="A42520">
        <v>2015</v>
      </c>
      <c r="B42520">
        <v>9</v>
      </c>
      <c r="C42520">
        <v>15</v>
      </c>
      <c r="D42520" t="s">
        <v>1344</v>
      </c>
      <c r="E42520" t="s">
        <v>2803</v>
      </c>
      <c r="F42520" t="s">
        <v>2903</v>
      </c>
      <c r="G42520">
        <v>5.5</v>
      </c>
      <c r="H42520">
        <v>0</v>
      </c>
      <c r="I42520">
        <v>5.5</v>
      </c>
      <c r="J42520">
        <v>0</v>
      </c>
      <c r="K42520">
        <v>28.749999999941792</v>
      </c>
      <c r="L42520">
        <v>29.216666666558012</v>
      </c>
      <c r="M42520">
        <v>0.46666666661622003</v>
      </c>
    </row>
    <row r="42521" spans="1:13" x14ac:dyDescent="0.3">
      <c r="A42521">
        <v>2017</v>
      </c>
      <c r="B42521">
        <v>1</v>
      </c>
      <c r="C42521">
        <v>6</v>
      </c>
      <c r="D42521" t="s">
        <v>1710</v>
      </c>
      <c r="E42521" t="s">
        <v>2752</v>
      </c>
      <c r="F42521" t="s">
        <v>2752</v>
      </c>
      <c r="G42521">
        <v>7.05</v>
      </c>
      <c r="H42521">
        <v>4.0199999999999996</v>
      </c>
      <c r="I42521">
        <v>3.03</v>
      </c>
      <c r="J42521">
        <v>0</v>
      </c>
      <c r="K42521">
        <v>28.766666666662786</v>
      </c>
      <c r="L42521">
        <v>89.699999999982538</v>
      </c>
      <c r="M42521">
        <v>60.933333333319752</v>
      </c>
    </row>
    <row r="42522" spans="1:13" x14ac:dyDescent="0.3">
      <c r="A42522">
        <v>2014</v>
      </c>
      <c r="B42522">
        <v>12</v>
      </c>
      <c r="C42522">
        <v>2</v>
      </c>
      <c r="D42522" t="s">
        <v>1110</v>
      </c>
      <c r="E42522" t="s">
        <v>2754</v>
      </c>
      <c r="F42522" t="s">
        <v>2905</v>
      </c>
      <c r="G42522">
        <v>2.5</v>
      </c>
      <c r="H42522">
        <v>0</v>
      </c>
      <c r="I42522">
        <v>2.5</v>
      </c>
      <c r="J42522">
        <v>0</v>
      </c>
      <c r="K42522">
        <v>28.783333333209157</v>
      </c>
      <c r="L42522">
        <v>31.283333333325572</v>
      </c>
      <c r="M42522">
        <v>2.5000000001164153</v>
      </c>
    </row>
    <row r="42523" spans="1:13" x14ac:dyDescent="0.3">
      <c r="A42523">
        <v>2017</v>
      </c>
      <c r="B42523">
        <v>12</v>
      </c>
      <c r="C42523">
        <v>20</v>
      </c>
      <c r="D42523" t="s">
        <v>1957</v>
      </c>
      <c r="E42523" t="s">
        <v>2754</v>
      </c>
      <c r="F42523" t="s">
        <v>2876</v>
      </c>
      <c r="G42523">
        <v>185</v>
      </c>
      <c r="H42523">
        <v>1</v>
      </c>
      <c r="I42523">
        <v>184</v>
      </c>
      <c r="J42523">
        <v>0</v>
      </c>
      <c r="K42523">
        <v>28.799999999930151</v>
      </c>
      <c r="L42523">
        <v>54.049999999988358</v>
      </c>
      <c r="M42523">
        <v>25.250000000058208</v>
      </c>
    </row>
    <row r="42524" spans="1:13" x14ac:dyDescent="0.3">
      <c r="A42524">
        <v>2018</v>
      </c>
      <c r="B42524">
        <v>2</v>
      </c>
      <c r="C42524">
        <v>16</v>
      </c>
      <c r="D42524" t="s">
        <v>2015</v>
      </c>
      <c r="E42524" t="s">
        <v>2743</v>
      </c>
      <c r="F42524" t="s">
        <v>2922</v>
      </c>
      <c r="G42524">
        <v>11.3</v>
      </c>
      <c r="H42524">
        <v>1</v>
      </c>
      <c r="I42524">
        <v>10.3</v>
      </c>
      <c r="J42524">
        <v>0</v>
      </c>
      <c r="K42524">
        <v>28.808333333377959</v>
      </c>
      <c r="L42524">
        <v>463.95833333334303</v>
      </c>
      <c r="M42524">
        <v>435.14999999996508</v>
      </c>
    </row>
    <row r="42525" spans="1:13" x14ac:dyDescent="0.3">
      <c r="A42525">
        <v>2013</v>
      </c>
      <c r="B42525">
        <v>3</v>
      </c>
      <c r="C42525">
        <v>9</v>
      </c>
      <c r="D42525" t="s">
        <v>691</v>
      </c>
      <c r="E42525" t="s">
        <v>2749</v>
      </c>
      <c r="F42525" t="s">
        <v>2800</v>
      </c>
      <c r="G42525">
        <v>60</v>
      </c>
      <c r="H42525">
        <v>0</v>
      </c>
      <c r="I42525">
        <v>60</v>
      </c>
      <c r="J42525">
        <v>0</v>
      </c>
      <c r="K42525">
        <v>28.833333333372138</v>
      </c>
      <c r="L42525">
        <v>49.549999999988358</v>
      </c>
      <c r="M42525">
        <v>20.71666666661622</v>
      </c>
    </row>
    <row r="42526" spans="1:13" x14ac:dyDescent="0.3">
      <c r="A42526">
        <v>2016</v>
      </c>
      <c r="B42526">
        <v>2</v>
      </c>
      <c r="C42526">
        <v>16</v>
      </c>
      <c r="D42526" t="s">
        <v>1481</v>
      </c>
      <c r="E42526" t="s">
        <v>2747</v>
      </c>
      <c r="F42526" t="s">
        <v>2748</v>
      </c>
      <c r="G42526">
        <v>1.5</v>
      </c>
      <c r="H42526">
        <v>0</v>
      </c>
      <c r="I42526">
        <v>1.5</v>
      </c>
      <c r="J42526">
        <v>0</v>
      </c>
      <c r="K42526">
        <v>28.833333333372138</v>
      </c>
      <c r="L42526">
        <v>579.63333333330229</v>
      </c>
      <c r="M42526">
        <v>550.79999999993015</v>
      </c>
    </row>
    <row r="42527" spans="1:13" x14ac:dyDescent="0.3">
      <c r="A42527">
        <v>2017</v>
      </c>
      <c r="B42527">
        <v>12</v>
      </c>
      <c r="C42527">
        <v>15</v>
      </c>
      <c r="D42527" t="s">
        <v>1952</v>
      </c>
      <c r="E42527" t="s">
        <v>2754</v>
      </c>
      <c r="F42527" t="s">
        <v>2809</v>
      </c>
      <c r="G42527">
        <v>5</v>
      </c>
      <c r="H42527">
        <v>5</v>
      </c>
      <c r="I42527">
        <v>0</v>
      </c>
      <c r="J42527">
        <v>0</v>
      </c>
      <c r="K42527">
        <v>28.833333333372138</v>
      </c>
      <c r="L42527">
        <v>32.583333333372138</v>
      </c>
      <c r="M42527">
        <v>3.75</v>
      </c>
    </row>
    <row r="42528" spans="1:13" x14ac:dyDescent="0.3">
      <c r="A42528">
        <v>2019</v>
      </c>
      <c r="B42528">
        <v>12</v>
      </c>
      <c r="C42528">
        <v>13</v>
      </c>
      <c r="D42528" t="s">
        <v>2555</v>
      </c>
      <c r="E42528" t="s">
        <v>2997</v>
      </c>
      <c r="F42528" t="s">
        <v>3021</v>
      </c>
      <c r="G42528">
        <v>0.01</v>
      </c>
      <c r="H42528">
        <v>5.0000000000000001E-3</v>
      </c>
      <c r="I42528">
        <v>5.0000000000000001E-3</v>
      </c>
      <c r="J42528">
        <v>0</v>
      </c>
      <c r="K42528">
        <v>28.833333333372138</v>
      </c>
      <c r="L42528">
        <v>29.116666666755918</v>
      </c>
      <c r="M42528">
        <v>0.28333333338377997</v>
      </c>
    </row>
    <row r="42529" spans="1:13" x14ac:dyDescent="0.3">
      <c r="A42529">
        <v>2015</v>
      </c>
      <c r="B42529">
        <v>4</v>
      </c>
      <c r="C42529">
        <v>6</v>
      </c>
      <c r="D42529" t="s">
        <v>1235</v>
      </c>
      <c r="E42529" t="s">
        <v>2745</v>
      </c>
      <c r="G42529">
        <v>11.569999999999999</v>
      </c>
      <c r="H42529">
        <v>2.0099999999999998</v>
      </c>
      <c r="I42529">
        <v>9.16</v>
      </c>
      <c r="J42529">
        <v>0.4</v>
      </c>
      <c r="K42529">
        <v>28.838888888887595</v>
      </c>
      <c r="L42529">
        <v>101.22222222221899</v>
      </c>
      <c r="M42529">
        <v>72.383333333331393</v>
      </c>
    </row>
    <row r="42530" spans="1:13" x14ac:dyDescent="0.3">
      <c r="A42530">
        <v>2016</v>
      </c>
      <c r="B42530">
        <v>1</v>
      </c>
      <c r="C42530">
        <v>12</v>
      </c>
      <c r="D42530" t="s">
        <v>1446</v>
      </c>
      <c r="E42530" t="s">
        <v>2745</v>
      </c>
      <c r="F42530" t="s">
        <v>2751</v>
      </c>
      <c r="G42530">
        <v>0.03</v>
      </c>
      <c r="H42530">
        <v>0</v>
      </c>
      <c r="I42530">
        <v>0.03</v>
      </c>
      <c r="J42530">
        <v>0</v>
      </c>
      <c r="K42530">
        <v>28.950000000069849</v>
      </c>
      <c r="L42530">
        <v>2049.0333333332674</v>
      </c>
      <c r="M42530">
        <v>2020.0833333331975</v>
      </c>
    </row>
    <row r="42531" spans="1:13" x14ac:dyDescent="0.3">
      <c r="A42531">
        <v>2016</v>
      </c>
      <c r="B42531">
        <v>3</v>
      </c>
      <c r="C42531">
        <v>7</v>
      </c>
      <c r="D42531" t="s">
        <v>1501</v>
      </c>
      <c r="E42531" t="s">
        <v>2745</v>
      </c>
      <c r="F42531" t="s">
        <v>2751</v>
      </c>
      <c r="G42531">
        <v>17.239999999999998</v>
      </c>
      <c r="H42531">
        <v>4.5</v>
      </c>
      <c r="I42531">
        <v>12.74</v>
      </c>
      <c r="J42531">
        <v>0</v>
      </c>
      <c r="K42531">
        <v>28.950000000069849</v>
      </c>
      <c r="L42531">
        <v>106.70000000004075</v>
      </c>
      <c r="M42531">
        <v>77.749999999970896</v>
      </c>
    </row>
    <row r="42532" spans="1:13" x14ac:dyDescent="0.3">
      <c r="A42532">
        <v>2020</v>
      </c>
      <c r="B42532">
        <v>3</v>
      </c>
      <c r="C42532">
        <v>14</v>
      </c>
      <c r="D42532" t="s">
        <v>2647</v>
      </c>
      <c r="E42532" t="s">
        <v>2743</v>
      </c>
      <c r="F42532" t="s">
        <v>2823</v>
      </c>
      <c r="G42532">
        <v>11.459999999999999</v>
      </c>
      <c r="H42532">
        <v>1.02</v>
      </c>
      <c r="I42532">
        <v>10.44</v>
      </c>
      <c r="J42532">
        <v>0</v>
      </c>
      <c r="K42532">
        <v>28.966666666703532</v>
      </c>
      <c r="L42532">
        <v>73.591666666703532</v>
      </c>
      <c r="M42532">
        <v>44.625</v>
      </c>
    </row>
    <row r="42533" spans="1:13" x14ac:dyDescent="0.3">
      <c r="A42533">
        <v>2015</v>
      </c>
      <c r="B42533">
        <v>1</v>
      </c>
      <c r="C42533">
        <v>8</v>
      </c>
      <c r="D42533" t="s">
        <v>1147</v>
      </c>
      <c r="E42533" t="s">
        <v>2747</v>
      </c>
      <c r="F42533" t="s">
        <v>2748</v>
      </c>
      <c r="G42533">
        <v>23.83</v>
      </c>
      <c r="H42533">
        <v>0</v>
      </c>
      <c r="I42533">
        <v>23.83</v>
      </c>
      <c r="J42533">
        <v>0</v>
      </c>
      <c r="K42533">
        <v>28.999999999883585</v>
      </c>
      <c r="L42533">
        <v>270.04999999998836</v>
      </c>
      <c r="M42533">
        <v>241.05000000010477</v>
      </c>
    </row>
    <row r="42534" spans="1:13" x14ac:dyDescent="0.3">
      <c r="A42534">
        <v>2016</v>
      </c>
      <c r="B42534">
        <v>12</v>
      </c>
      <c r="C42534">
        <v>21</v>
      </c>
      <c r="D42534" t="s">
        <v>1694</v>
      </c>
      <c r="E42534" t="s">
        <v>2749</v>
      </c>
      <c r="F42534" t="s">
        <v>2800</v>
      </c>
      <c r="G42534">
        <v>550</v>
      </c>
      <c r="H42534">
        <v>0</v>
      </c>
      <c r="I42534">
        <v>550</v>
      </c>
      <c r="J42534">
        <v>0</v>
      </c>
      <c r="K42534">
        <v>28.999999999883585</v>
      </c>
      <c r="L42534">
        <v>29.499999999941792</v>
      </c>
      <c r="M42534">
        <v>0.50000000005820766</v>
      </c>
    </row>
    <row r="42535" spans="1:13" x14ac:dyDescent="0.3">
      <c r="A42535">
        <v>2020</v>
      </c>
      <c r="B42535">
        <v>3</v>
      </c>
      <c r="C42535">
        <v>23</v>
      </c>
      <c r="D42535" t="s">
        <v>2656</v>
      </c>
      <c r="E42535" t="s">
        <v>2747</v>
      </c>
      <c r="F42535" t="s">
        <v>2748</v>
      </c>
      <c r="G42535">
        <v>2.6</v>
      </c>
      <c r="H42535">
        <v>0</v>
      </c>
      <c r="I42535">
        <v>2.6</v>
      </c>
      <c r="J42535">
        <v>0</v>
      </c>
      <c r="K42535">
        <v>28.999999999883585</v>
      </c>
      <c r="L42535">
        <v>71.533333333209157</v>
      </c>
      <c r="M42535">
        <v>42.533333333325572</v>
      </c>
    </row>
    <row r="42536" spans="1:13" x14ac:dyDescent="0.3">
      <c r="A42536">
        <v>2012</v>
      </c>
      <c r="B42536">
        <v>10</v>
      </c>
      <c r="C42536">
        <v>19</v>
      </c>
      <c r="D42536" t="s">
        <v>552</v>
      </c>
      <c r="E42536" t="s">
        <v>2773</v>
      </c>
      <c r="F42536" t="s">
        <v>3000</v>
      </c>
      <c r="G42536">
        <v>6</v>
      </c>
      <c r="H42536">
        <v>0</v>
      </c>
      <c r="I42536">
        <v>6</v>
      </c>
      <c r="J42536">
        <v>0</v>
      </c>
      <c r="K42536">
        <v>29.000000000058208</v>
      </c>
      <c r="L42536">
        <v>49.250000000058208</v>
      </c>
      <c r="M42536">
        <v>20.25</v>
      </c>
    </row>
    <row r="42537" spans="1:13" x14ac:dyDescent="0.3">
      <c r="A42537">
        <v>2016</v>
      </c>
      <c r="B42537">
        <v>11</v>
      </c>
      <c r="C42537">
        <v>8</v>
      </c>
      <c r="D42537" t="s">
        <v>1651</v>
      </c>
      <c r="E42537" t="s">
        <v>2745</v>
      </c>
      <c r="F42537" t="s">
        <v>2953</v>
      </c>
      <c r="G42537">
        <v>3.7</v>
      </c>
      <c r="H42537">
        <v>0</v>
      </c>
      <c r="I42537">
        <v>3.7</v>
      </c>
      <c r="J42537">
        <v>0</v>
      </c>
      <c r="K42537">
        <v>29.000000000058208</v>
      </c>
      <c r="L42537">
        <v>2671.0000000001164</v>
      </c>
      <c r="M42537">
        <v>2642.0000000000582</v>
      </c>
    </row>
    <row r="42538" spans="1:13" x14ac:dyDescent="0.3">
      <c r="A42538">
        <v>2018</v>
      </c>
      <c r="B42538">
        <v>1</v>
      </c>
      <c r="C42538">
        <v>18</v>
      </c>
      <c r="D42538" t="s">
        <v>1986</v>
      </c>
      <c r="E42538" t="s">
        <v>2997</v>
      </c>
      <c r="F42538" t="s">
        <v>3021</v>
      </c>
      <c r="G42538">
        <v>20</v>
      </c>
      <c r="H42538">
        <v>0</v>
      </c>
      <c r="I42538">
        <v>20</v>
      </c>
      <c r="J42538">
        <v>0</v>
      </c>
      <c r="K42538">
        <v>29.000000000058208</v>
      </c>
      <c r="L42538">
        <v>29.500000000116415</v>
      </c>
      <c r="M42538">
        <v>0.50000000005820766</v>
      </c>
    </row>
    <row r="42539" spans="1:13" x14ac:dyDescent="0.3">
      <c r="A42539">
        <v>2014</v>
      </c>
      <c r="B42539">
        <v>4</v>
      </c>
      <c r="C42539">
        <v>13</v>
      </c>
      <c r="D42539" t="s">
        <v>983</v>
      </c>
      <c r="E42539" t="s">
        <v>2752</v>
      </c>
      <c r="F42539" t="s">
        <v>2798</v>
      </c>
      <c r="G42539">
        <v>120</v>
      </c>
      <c r="H42539">
        <v>55</v>
      </c>
      <c r="I42539">
        <v>60</v>
      </c>
      <c r="J42539">
        <v>5</v>
      </c>
      <c r="K42539">
        <v>29.016666666604578</v>
      </c>
      <c r="L42539">
        <v>54.600000000034925</v>
      </c>
      <c r="M42539">
        <v>25.583333333430346</v>
      </c>
    </row>
    <row r="42540" spans="1:13" x14ac:dyDescent="0.3">
      <c r="A42540">
        <v>2013</v>
      </c>
      <c r="B42540">
        <v>2</v>
      </c>
      <c r="C42540">
        <v>5</v>
      </c>
      <c r="D42540" t="s">
        <v>659</v>
      </c>
      <c r="E42540" t="s">
        <v>2752</v>
      </c>
      <c r="F42540" t="s">
        <v>2896</v>
      </c>
      <c r="G42540">
        <v>132</v>
      </c>
      <c r="H42540">
        <v>0</v>
      </c>
      <c r="I42540">
        <v>132</v>
      </c>
      <c r="J42540">
        <v>0</v>
      </c>
      <c r="K42540">
        <v>29.033333333325572</v>
      </c>
      <c r="L42540">
        <v>50.950000000011642</v>
      </c>
      <c r="M42540">
        <v>21.916666666686069</v>
      </c>
    </row>
    <row r="42541" spans="1:13" x14ac:dyDescent="0.3">
      <c r="A42541">
        <v>2019</v>
      </c>
      <c r="B42541">
        <v>1</v>
      </c>
      <c r="C42541">
        <v>1</v>
      </c>
      <c r="D42541" t="s">
        <v>2270</v>
      </c>
      <c r="E42541" t="s">
        <v>2743</v>
      </c>
      <c r="F42541" t="s">
        <v>2759</v>
      </c>
      <c r="G42541">
        <v>5</v>
      </c>
      <c r="H42541">
        <v>0</v>
      </c>
      <c r="I42541">
        <v>5</v>
      </c>
      <c r="J42541">
        <v>0</v>
      </c>
      <c r="K42541">
        <v>29.050000000046566</v>
      </c>
      <c r="L42541">
        <v>49.050000000104774</v>
      </c>
      <c r="M42541">
        <v>20.000000000058208</v>
      </c>
    </row>
    <row r="42542" spans="1:13" x14ac:dyDescent="0.3">
      <c r="A42542">
        <v>2014</v>
      </c>
      <c r="B42542">
        <v>5</v>
      </c>
      <c r="C42542">
        <v>6</v>
      </c>
      <c r="D42542" t="s">
        <v>1003</v>
      </c>
      <c r="E42542" t="s">
        <v>2754</v>
      </c>
      <c r="F42542" t="s">
        <v>2812</v>
      </c>
      <c r="G42542">
        <v>1.5</v>
      </c>
      <c r="H42542">
        <v>0</v>
      </c>
      <c r="I42542">
        <v>1.5</v>
      </c>
      <c r="J42542">
        <v>0</v>
      </c>
      <c r="K42542">
        <v>29.083333333313931</v>
      </c>
      <c r="L42542">
        <v>29.083333333313931</v>
      </c>
      <c r="M42542">
        <v>0</v>
      </c>
    </row>
    <row r="42543" spans="1:13" x14ac:dyDescent="0.3">
      <c r="A42543">
        <v>2018</v>
      </c>
      <c r="B42543">
        <v>2</v>
      </c>
      <c r="C42543">
        <v>2</v>
      </c>
      <c r="D42543" t="s">
        <v>2001</v>
      </c>
      <c r="E42543" t="s">
        <v>2743</v>
      </c>
      <c r="F42543" t="s">
        <v>2861</v>
      </c>
      <c r="G42543">
        <v>126.06499999999998</v>
      </c>
      <c r="H42543">
        <v>108.249</v>
      </c>
      <c r="I42543">
        <v>17.426000000000002</v>
      </c>
      <c r="J42543">
        <v>0.39</v>
      </c>
      <c r="K42543">
        <v>29.099999999947613</v>
      </c>
      <c r="L42543">
        <v>55.025000000023283</v>
      </c>
      <c r="M42543">
        <v>25.92500000007567</v>
      </c>
    </row>
    <row r="42544" spans="1:13" x14ac:dyDescent="0.3">
      <c r="A42544">
        <v>2015</v>
      </c>
      <c r="B42544">
        <v>1</v>
      </c>
      <c r="C42544">
        <v>18</v>
      </c>
      <c r="D42544" t="s">
        <v>1157</v>
      </c>
      <c r="E42544" t="s">
        <v>2743</v>
      </c>
      <c r="F42544" t="s">
        <v>2827</v>
      </c>
      <c r="G42544">
        <v>11</v>
      </c>
      <c r="H42544">
        <v>6.5</v>
      </c>
      <c r="I42544">
        <v>4.5</v>
      </c>
      <c r="J42544">
        <v>0</v>
      </c>
      <c r="K42544">
        <v>29.133333333476912</v>
      </c>
      <c r="L42544">
        <v>28.216666666790843</v>
      </c>
      <c r="M42544">
        <v>-0.91666666668606922</v>
      </c>
    </row>
    <row r="42545" spans="1:13" x14ac:dyDescent="0.3">
      <c r="A42545">
        <v>2015</v>
      </c>
      <c r="B42545">
        <v>12</v>
      </c>
      <c r="C42545">
        <v>18</v>
      </c>
      <c r="D42545" t="s">
        <v>1421</v>
      </c>
      <c r="E42545" t="s">
        <v>2741</v>
      </c>
      <c r="F42545" t="s">
        <v>2872</v>
      </c>
      <c r="G42545">
        <v>20</v>
      </c>
      <c r="H42545">
        <v>20</v>
      </c>
      <c r="I42545">
        <v>0</v>
      </c>
      <c r="J42545">
        <v>0</v>
      </c>
      <c r="K42545">
        <v>29.166666666744277</v>
      </c>
      <c r="L42545">
        <v>29.433333333407063</v>
      </c>
      <c r="M42545">
        <v>0.26666666666278616</v>
      </c>
    </row>
    <row r="42546" spans="1:13" x14ac:dyDescent="0.3">
      <c r="A42546">
        <v>2019</v>
      </c>
      <c r="B42546">
        <v>2</v>
      </c>
      <c r="C42546">
        <v>3</v>
      </c>
      <c r="D42546" t="s">
        <v>2303</v>
      </c>
      <c r="E42546" t="s">
        <v>2745</v>
      </c>
      <c r="F42546" t="s">
        <v>2953</v>
      </c>
      <c r="G42546">
        <v>278</v>
      </c>
      <c r="H42546">
        <v>143</v>
      </c>
      <c r="I42546">
        <v>36</v>
      </c>
      <c r="J42546">
        <v>99</v>
      </c>
      <c r="K42546">
        <v>29.166666666744277</v>
      </c>
      <c r="L42546">
        <v>505.20833333343035</v>
      </c>
      <c r="M42546">
        <v>476.04166666668607</v>
      </c>
    </row>
    <row r="42547" spans="1:13" x14ac:dyDescent="0.3">
      <c r="A42547">
        <v>2012</v>
      </c>
      <c r="B42547">
        <v>1</v>
      </c>
      <c r="C42547">
        <v>29</v>
      </c>
      <c r="D42547" t="s">
        <v>391</v>
      </c>
      <c r="E42547" t="s">
        <v>2754</v>
      </c>
      <c r="F42547" t="s">
        <v>2809</v>
      </c>
      <c r="G42547">
        <v>140</v>
      </c>
      <c r="H42547">
        <v>70</v>
      </c>
      <c r="I42547">
        <v>70</v>
      </c>
      <c r="J42547">
        <v>0</v>
      </c>
      <c r="K42547">
        <v>29.200000000011642</v>
      </c>
      <c r="L42547">
        <v>30.199999999953434</v>
      </c>
      <c r="M42547">
        <v>0.99999999994179234</v>
      </c>
    </row>
    <row r="42548" spans="1:13" x14ac:dyDescent="0.3">
      <c r="A42548">
        <v>2017</v>
      </c>
      <c r="B42548">
        <v>1</v>
      </c>
      <c r="C42548">
        <v>20</v>
      </c>
      <c r="D42548" t="s">
        <v>1724</v>
      </c>
      <c r="E42548" t="s">
        <v>2745</v>
      </c>
      <c r="F42548" t="s">
        <v>2761</v>
      </c>
      <c r="G42548">
        <v>1.0009999999999999</v>
      </c>
      <c r="H42548">
        <v>0.80099999999999993</v>
      </c>
      <c r="I42548">
        <v>0.2</v>
      </c>
      <c r="J42548">
        <v>0</v>
      </c>
      <c r="K42548">
        <v>29.200000000011642</v>
      </c>
      <c r="L42548">
        <v>84.949999999953434</v>
      </c>
      <c r="M42548">
        <v>55.749999999941792</v>
      </c>
    </row>
    <row r="42549" spans="1:13" x14ac:dyDescent="0.3">
      <c r="A42549">
        <v>2012</v>
      </c>
      <c r="B42549">
        <v>3</v>
      </c>
      <c r="C42549">
        <v>13</v>
      </c>
      <c r="D42549" t="s">
        <v>435</v>
      </c>
      <c r="E42549" t="s">
        <v>2752</v>
      </c>
      <c r="F42549" t="s">
        <v>2813</v>
      </c>
      <c r="G42549">
        <v>64.099999999999994</v>
      </c>
      <c r="H42549">
        <v>0</v>
      </c>
      <c r="I42549">
        <v>64.099999999999994</v>
      </c>
      <c r="J42549">
        <v>0</v>
      </c>
      <c r="K42549">
        <v>29.216666666558012</v>
      </c>
      <c r="L42549">
        <v>50.183333333290648</v>
      </c>
      <c r="M42549">
        <v>20.966666666732635</v>
      </c>
    </row>
    <row r="42550" spans="1:13" x14ac:dyDescent="0.3">
      <c r="A42550">
        <v>2014</v>
      </c>
      <c r="B42550">
        <v>11</v>
      </c>
      <c r="C42550">
        <v>8</v>
      </c>
      <c r="D42550" t="s">
        <v>1086</v>
      </c>
      <c r="E42550" t="s">
        <v>2743</v>
      </c>
      <c r="F42550" t="s">
        <v>2947</v>
      </c>
      <c r="G42550">
        <v>2.52</v>
      </c>
      <c r="H42550">
        <v>0</v>
      </c>
      <c r="I42550">
        <v>0</v>
      </c>
      <c r="J42550">
        <v>2.52</v>
      </c>
      <c r="K42550">
        <v>29.216666666732635</v>
      </c>
      <c r="L42550">
        <v>255.30000000010477</v>
      </c>
      <c r="M42550">
        <v>226.08333333337214</v>
      </c>
    </row>
    <row r="42551" spans="1:13" x14ac:dyDescent="0.3">
      <c r="A42551">
        <v>2020</v>
      </c>
      <c r="B42551">
        <v>3</v>
      </c>
      <c r="C42551">
        <v>19</v>
      </c>
      <c r="D42551" t="s">
        <v>2652</v>
      </c>
      <c r="E42551" t="s">
        <v>2866</v>
      </c>
      <c r="F42551" t="s">
        <v>2909</v>
      </c>
      <c r="G42551">
        <v>5.3</v>
      </c>
      <c r="H42551">
        <v>0</v>
      </c>
      <c r="I42551">
        <v>1</v>
      </c>
      <c r="J42551">
        <v>4.3</v>
      </c>
      <c r="K42551">
        <v>29.216666666732635</v>
      </c>
      <c r="L42551">
        <v>122.85000000003492</v>
      </c>
      <c r="M42551">
        <v>93.633333333302289</v>
      </c>
    </row>
    <row r="42552" spans="1:13" x14ac:dyDescent="0.3">
      <c r="A42552">
        <v>2015</v>
      </c>
      <c r="B42552">
        <v>2</v>
      </c>
      <c r="C42552">
        <v>9</v>
      </c>
      <c r="D42552" t="s">
        <v>1179</v>
      </c>
      <c r="E42552" t="s">
        <v>2754</v>
      </c>
      <c r="F42552" t="s">
        <v>2819</v>
      </c>
      <c r="G42552">
        <v>298</v>
      </c>
      <c r="H42552">
        <v>9</v>
      </c>
      <c r="I42552">
        <v>289</v>
      </c>
      <c r="J42552">
        <v>0</v>
      </c>
      <c r="K42552">
        <v>29.25</v>
      </c>
      <c r="L42552">
        <v>30.833333333255723</v>
      </c>
      <c r="M42552">
        <v>1.5833333332557231</v>
      </c>
    </row>
    <row r="42553" spans="1:13" x14ac:dyDescent="0.3">
      <c r="A42553">
        <v>2016</v>
      </c>
      <c r="B42553">
        <v>3</v>
      </c>
      <c r="C42553">
        <v>20</v>
      </c>
      <c r="D42553" t="s">
        <v>1514</v>
      </c>
      <c r="E42553" t="s">
        <v>2747</v>
      </c>
      <c r="F42553" t="s">
        <v>2942</v>
      </c>
      <c r="G42553">
        <v>0.01</v>
      </c>
      <c r="H42553">
        <v>0</v>
      </c>
      <c r="I42553">
        <v>0.01</v>
      </c>
      <c r="J42553">
        <v>0</v>
      </c>
      <c r="K42553">
        <v>29.25</v>
      </c>
      <c r="L42553">
        <v>291.3833333333605</v>
      </c>
      <c r="M42553">
        <v>262.1333333333605</v>
      </c>
    </row>
    <row r="42554" spans="1:13" x14ac:dyDescent="0.3">
      <c r="A42554">
        <v>2015</v>
      </c>
      <c r="B42554">
        <v>4</v>
      </c>
      <c r="C42554">
        <v>11</v>
      </c>
      <c r="D42554" t="s">
        <v>1240</v>
      </c>
      <c r="E42554" t="s">
        <v>2741</v>
      </c>
      <c r="F42554" t="s">
        <v>2742</v>
      </c>
      <c r="G42554">
        <v>3.5</v>
      </c>
      <c r="H42554">
        <v>0</v>
      </c>
      <c r="I42554">
        <v>3.5</v>
      </c>
      <c r="J42554">
        <v>0</v>
      </c>
      <c r="K42554">
        <v>29.266666666546371</v>
      </c>
      <c r="L42554">
        <v>119.01666666660458</v>
      </c>
      <c r="M42554">
        <v>89.750000000058208</v>
      </c>
    </row>
    <row r="42555" spans="1:13" x14ac:dyDescent="0.3">
      <c r="A42555">
        <v>2012</v>
      </c>
      <c r="B42555">
        <v>3</v>
      </c>
      <c r="C42555">
        <v>27</v>
      </c>
      <c r="D42555" t="s">
        <v>449</v>
      </c>
      <c r="E42555" t="s">
        <v>2745</v>
      </c>
      <c r="G42555">
        <v>406.5</v>
      </c>
      <c r="H42555">
        <v>336</v>
      </c>
      <c r="I42555">
        <v>70.5</v>
      </c>
      <c r="J42555">
        <v>0</v>
      </c>
      <c r="K42555">
        <v>29.266666666662786</v>
      </c>
      <c r="L42555">
        <v>67.950000000011642</v>
      </c>
      <c r="M42555">
        <v>38.683333333348855</v>
      </c>
    </row>
    <row r="42556" spans="1:13" x14ac:dyDescent="0.3">
      <c r="A42556">
        <v>2017</v>
      </c>
      <c r="B42556">
        <v>1</v>
      </c>
      <c r="C42556">
        <v>25</v>
      </c>
      <c r="D42556" t="s">
        <v>1729</v>
      </c>
      <c r="E42556" t="s">
        <v>2743</v>
      </c>
      <c r="F42556" t="s">
        <v>2817</v>
      </c>
      <c r="G42556">
        <v>40</v>
      </c>
      <c r="H42556">
        <v>24.5</v>
      </c>
      <c r="I42556">
        <v>15.5</v>
      </c>
      <c r="J42556">
        <v>0</v>
      </c>
      <c r="K42556">
        <v>29.266666666720994</v>
      </c>
      <c r="L42556">
        <v>55.683333333407063</v>
      </c>
      <c r="M42556">
        <v>26.416666666686069</v>
      </c>
    </row>
    <row r="42557" spans="1:13" x14ac:dyDescent="0.3">
      <c r="A42557">
        <v>2018</v>
      </c>
      <c r="B42557">
        <v>1</v>
      </c>
      <c r="C42557">
        <v>11</v>
      </c>
      <c r="D42557" t="s">
        <v>1979</v>
      </c>
      <c r="E42557" t="s">
        <v>2741</v>
      </c>
      <c r="F42557" t="s">
        <v>2889</v>
      </c>
      <c r="G42557">
        <v>9.83</v>
      </c>
      <c r="H42557">
        <v>5.53</v>
      </c>
      <c r="I42557">
        <v>1.3</v>
      </c>
      <c r="J42557">
        <v>3</v>
      </c>
      <c r="K42557">
        <v>29.266666666720994</v>
      </c>
      <c r="L42557">
        <v>42.066666666709352</v>
      </c>
      <c r="M42557">
        <v>12.799999999988358</v>
      </c>
    </row>
    <row r="42558" spans="1:13" x14ac:dyDescent="0.3">
      <c r="A42558">
        <v>2018</v>
      </c>
      <c r="B42558">
        <v>2</v>
      </c>
      <c r="C42558">
        <v>26</v>
      </c>
      <c r="D42558" t="s">
        <v>2025</v>
      </c>
      <c r="E42558" t="s">
        <v>2773</v>
      </c>
      <c r="F42558" t="s">
        <v>2774</v>
      </c>
      <c r="G42558">
        <v>12</v>
      </c>
      <c r="H42558">
        <v>0</v>
      </c>
      <c r="I42558">
        <v>12</v>
      </c>
      <c r="J42558">
        <v>0</v>
      </c>
      <c r="K42558">
        <v>29.283333333267365</v>
      </c>
      <c r="L42558">
        <v>74.749999999883585</v>
      </c>
      <c r="M42558">
        <v>45.46666666661622</v>
      </c>
    </row>
    <row r="42559" spans="1:13" x14ac:dyDescent="0.3">
      <c r="A42559">
        <v>2015</v>
      </c>
      <c r="B42559">
        <v>3</v>
      </c>
      <c r="C42559">
        <v>8</v>
      </c>
      <c r="D42559" t="s">
        <v>1206</v>
      </c>
      <c r="E42559" t="s">
        <v>2743</v>
      </c>
      <c r="F42559" t="s">
        <v>2816</v>
      </c>
      <c r="G42559">
        <v>80.010000000000005</v>
      </c>
      <c r="H42559">
        <v>5.01</v>
      </c>
      <c r="I42559">
        <v>15</v>
      </c>
      <c r="J42559">
        <v>60</v>
      </c>
      <c r="K42559">
        <v>29.283333333354676</v>
      </c>
      <c r="L42559">
        <v>47.375000000058208</v>
      </c>
      <c r="M42559">
        <v>18.091666666703532</v>
      </c>
    </row>
    <row r="42560" spans="1:13" x14ac:dyDescent="0.3">
      <c r="A42560">
        <v>2017</v>
      </c>
      <c r="B42560">
        <v>1</v>
      </c>
      <c r="C42560">
        <v>24</v>
      </c>
      <c r="D42560" t="s">
        <v>1728</v>
      </c>
      <c r="E42560" t="s">
        <v>2749</v>
      </c>
      <c r="F42560" t="s">
        <v>2800</v>
      </c>
      <c r="G42560">
        <v>269.5</v>
      </c>
      <c r="H42560">
        <v>0</v>
      </c>
      <c r="I42560">
        <v>269.5</v>
      </c>
      <c r="J42560">
        <v>0</v>
      </c>
      <c r="K42560">
        <v>29.299999999988358</v>
      </c>
      <c r="L42560">
        <v>29.933333333290648</v>
      </c>
      <c r="M42560">
        <v>0.63333333330228925</v>
      </c>
    </row>
    <row r="42561" spans="1:13" x14ac:dyDescent="0.3">
      <c r="A42561">
        <v>2015</v>
      </c>
      <c r="B42561">
        <v>8</v>
      </c>
      <c r="C42561">
        <v>29</v>
      </c>
      <c r="D42561" t="s">
        <v>1333</v>
      </c>
      <c r="E42561" t="s">
        <v>2752</v>
      </c>
      <c r="F42561" t="s">
        <v>2950</v>
      </c>
      <c r="G42561">
        <v>8</v>
      </c>
      <c r="H42561">
        <v>0</v>
      </c>
      <c r="I42561">
        <v>8</v>
      </c>
      <c r="J42561">
        <v>0</v>
      </c>
      <c r="K42561">
        <v>29.333333333255723</v>
      </c>
      <c r="L42561">
        <v>76.733333333395422</v>
      </c>
      <c r="M42561">
        <v>47.400000000139698</v>
      </c>
    </row>
    <row r="42562" spans="1:13" x14ac:dyDescent="0.3">
      <c r="A42562">
        <v>2014</v>
      </c>
      <c r="B42562">
        <v>2</v>
      </c>
      <c r="C42562">
        <v>24</v>
      </c>
      <c r="D42562" t="s">
        <v>935</v>
      </c>
      <c r="E42562" t="s">
        <v>2741</v>
      </c>
      <c r="F42562" t="s">
        <v>2917</v>
      </c>
      <c r="G42562">
        <v>9.5</v>
      </c>
      <c r="H42562">
        <v>5</v>
      </c>
      <c r="I42562">
        <v>4.5</v>
      </c>
      <c r="J42562">
        <v>0</v>
      </c>
      <c r="K42562">
        <v>29.333333333430346</v>
      </c>
      <c r="L42562">
        <v>55.966666666790843</v>
      </c>
      <c r="M42562">
        <v>26.633333333360497</v>
      </c>
    </row>
    <row r="42563" spans="1:13" x14ac:dyDescent="0.3">
      <c r="A42563">
        <v>2015</v>
      </c>
      <c r="B42563">
        <v>4</v>
      </c>
      <c r="C42563">
        <v>24</v>
      </c>
      <c r="D42563" t="s">
        <v>1252</v>
      </c>
      <c r="E42563" t="s">
        <v>2754</v>
      </c>
      <c r="F42563" t="s">
        <v>2820</v>
      </c>
      <c r="G42563">
        <v>38</v>
      </c>
      <c r="H42563">
        <v>0</v>
      </c>
      <c r="I42563">
        <v>38</v>
      </c>
      <c r="J42563">
        <v>0</v>
      </c>
      <c r="K42563">
        <v>29.333333333430346</v>
      </c>
      <c r="L42563">
        <v>31.083333333372138</v>
      </c>
      <c r="M42563">
        <v>1.7499999999417923</v>
      </c>
    </row>
    <row r="42564" spans="1:13" x14ac:dyDescent="0.3">
      <c r="A42564">
        <v>2015</v>
      </c>
      <c r="B42564">
        <v>1</v>
      </c>
      <c r="C42564">
        <v>12</v>
      </c>
      <c r="D42564" t="s">
        <v>1151</v>
      </c>
      <c r="E42564" t="s">
        <v>2743</v>
      </c>
      <c r="F42564" t="s">
        <v>2827</v>
      </c>
      <c r="G42564">
        <v>345.25</v>
      </c>
      <c r="H42564">
        <v>184.25</v>
      </c>
      <c r="I42564">
        <v>161</v>
      </c>
      <c r="J42564">
        <v>0</v>
      </c>
      <c r="K42564">
        <v>29.366666666523088</v>
      </c>
      <c r="L42564">
        <v>175.59999999997672</v>
      </c>
      <c r="M42564">
        <v>146.23333333345363</v>
      </c>
    </row>
    <row r="42565" spans="1:13" x14ac:dyDescent="0.3">
      <c r="A42565">
        <v>2012</v>
      </c>
      <c r="B42565">
        <v>1</v>
      </c>
      <c r="C42565">
        <v>21</v>
      </c>
      <c r="D42565" t="s">
        <v>383</v>
      </c>
      <c r="E42565" t="s">
        <v>2743</v>
      </c>
      <c r="F42565" t="s">
        <v>2744</v>
      </c>
      <c r="G42565">
        <v>4</v>
      </c>
      <c r="H42565">
        <v>4</v>
      </c>
      <c r="I42565">
        <v>0</v>
      </c>
      <c r="J42565">
        <v>0</v>
      </c>
      <c r="K42565">
        <v>29.366666666697711</v>
      </c>
      <c r="L42565">
        <v>29.366666666697711</v>
      </c>
      <c r="M42565">
        <v>0</v>
      </c>
    </row>
    <row r="42566" spans="1:13" x14ac:dyDescent="0.3">
      <c r="A42566">
        <v>2013</v>
      </c>
      <c r="B42566">
        <v>11</v>
      </c>
      <c r="C42566">
        <v>7</v>
      </c>
      <c r="D42566" t="s">
        <v>826</v>
      </c>
      <c r="E42566" t="s">
        <v>2752</v>
      </c>
      <c r="F42566" t="s">
        <v>2810</v>
      </c>
      <c r="G42566">
        <v>86.4</v>
      </c>
      <c r="H42566">
        <v>0</v>
      </c>
      <c r="I42566">
        <v>86.4</v>
      </c>
      <c r="J42566">
        <v>0</v>
      </c>
      <c r="K42566">
        <v>29.366666666697711</v>
      </c>
      <c r="L42566">
        <v>69.416666666802485</v>
      </c>
      <c r="M42566">
        <v>40.050000000104774</v>
      </c>
    </row>
    <row r="42567" spans="1:13" x14ac:dyDescent="0.3">
      <c r="A42567">
        <v>2020</v>
      </c>
      <c r="B42567">
        <v>2</v>
      </c>
      <c r="C42567">
        <v>29</v>
      </c>
      <c r="D42567" t="s">
        <v>2633</v>
      </c>
      <c r="E42567" t="s">
        <v>2754</v>
      </c>
      <c r="F42567" t="s">
        <v>2905</v>
      </c>
      <c r="G42567">
        <v>2</v>
      </c>
      <c r="H42567">
        <v>0.3</v>
      </c>
      <c r="I42567">
        <v>1.7</v>
      </c>
      <c r="J42567">
        <v>0</v>
      </c>
      <c r="K42567">
        <v>29.383333333244082</v>
      </c>
      <c r="L42567">
        <v>30.46666666661622</v>
      </c>
      <c r="M42567">
        <v>1.0833333333721384</v>
      </c>
    </row>
    <row r="42568" spans="1:13" x14ac:dyDescent="0.3">
      <c r="A42568">
        <v>2016</v>
      </c>
      <c r="B42568">
        <v>3</v>
      </c>
      <c r="C42568">
        <v>26</v>
      </c>
      <c r="D42568" t="s">
        <v>1520</v>
      </c>
      <c r="E42568" t="s">
        <v>2747</v>
      </c>
      <c r="F42568" t="s">
        <v>2748</v>
      </c>
      <c r="G42568">
        <v>0.76</v>
      </c>
      <c r="H42568">
        <v>0</v>
      </c>
      <c r="I42568">
        <v>0.76</v>
      </c>
      <c r="J42568">
        <v>0</v>
      </c>
      <c r="K42568">
        <v>29.383333333348855</v>
      </c>
      <c r="L42568">
        <v>33.029999999958093</v>
      </c>
      <c r="M42568">
        <v>3.6466666666092351</v>
      </c>
    </row>
    <row r="42569" spans="1:13" x14ac:dyDescent="0.3">
      <c r="A42569">
        <v>2016</v>
      </c>
      <c r="B42569">
        <v>3</v>
      </c>
      <c r="C42569">
        <v>11</v>
      </c>
      <c r="D42569" t="s">
        <v>1505</v>
      </c>
      <c r="E42569" t="s">
        <v>2866</v>
      </c>
      <c r="F42569" t="s">
        <v>2984</v>
      </c>
      <c r="G42569">
        <v>9.11</v>
      </c>
      <c r="H42569">
        <v>5.6</v>
      </c>
      <c r="I42569">
        <v>3.51</v>
      </c>
      <c r="J42569">
        <v>0</v>
      </c>
      <c r="K42569">
        <v>29.391666666604578</v>
      </c>
      <c r="L42569">
        <v>534.55833333331975</v>
      </c>
      <c r="M42569">
        <v>505.16666666671517</v>
      </c>
    </row>
    <row r="42570" spans="1:13" x14ac:dyDescent="0.3">
      <c r="A42570">
        <v>2019</v>
      </c>
      <c r="B42570">
        <v>3</v>
      </c>
      <c r="C42570">
        <v>9</v>
      </c>
      <c r="D42570" t="s">
        <v>2337</v>
      </c>
      <c r="E42570" t="s">
        <v>2743</v>
      </c>
      <c r="F42570" t="s">
        <v>2874</v>
      </c>
      <c r="G42570">
        <v>3.05</v>
      </c>
      <c r="H42570">
        <v>3</v>
      </c>
      <c r="I42570">
        <v>0.05</v>
      </c>
      <c r="J42570">
        <v>0</v>
      </c>
      <c r="K42570">
        <v>29.422222222143319</v>
      </c>
      <c r="L42570" t="e">
        <v>#VALUE!</v>
      </c>
      <c r="M42570" t="e">
        <v>#VALUE!</v>
      </c>
    </row>
    <row r="42571" spans="1:13" x14ac:dyDescent="0.3">
      <c r="A42571">
        <v>2010</v>
      </c>
      <c r="B42571">
        <v>12</v>
      </c>
      <c r="C42571">
        <v>4</v>
      </c>
      <c r="D42571" t="s">
        <v>84</v>
      </c>
      <c r="E42571" t="s">
        <v>2752</v>
      </c>
      <c r="F42571" t="s">
        <v>2882</v>
      </c>
      <c r="G42571">
        <v>11</v>
      </c>
      <c r="H42571">
        <v>0</v>
      </c>
      <c r="I42571">
        <v>11</v>
      </c>
      <c r="J42571">
        <v>0</v>
      </c>
      <c r="K42571">
        <v>29.433333333407063</v>
      </c>
      <c r="L42571">
        <v>47.516666666662786</v>
      </c>
      <c r="M42571">
        <v>18.083333333255723</v>
      </c>
    </row>
    <row r="42572" spans="1:13" x14ac:dyDescent="0.3">
      <c r="A42572">
        <v>2011</v>
      </c>
      <c r="B42572">
        <v>2</v>
      </c>
      <c r="C42572">
        <v>18</v>
      </c>
      <c r="D42572" t="s">
        <v>160</v>
      </c>
      <c r="E42572" t="s">
        <v>2754</v>
      </c>
      <c r="F42572" t="s">
        <v>2840</v>
      </c>
      <c r="G42572">
        <v>50</v>
      </c>
      <c r="H42572">
        <v>0.5</v>
      </c>
      <c r="I42572">
        <v>49.5</v>
      </c>
      <c r="J42572">
        <v>0</v>
      </c>
      <c r="K42572">
        <v>29.433333333407063</v>
      </c>
      <c r="L42572">
        <v>50.266666666720994</v>
      </c>
      <c r="M42572">
        <v>20.833333333313931</v>
      </c>
    </row>
    <row r="42573" spans="1:13" x14ac:dyDescent="0.3">
      <c r="A42573">
        <v>2018</v>
      </c>
      <c r="B42573">
        <v>4</v>
      </c>
      <c r="C42573">
        <v>16</v>
      </c>
      <c r="D42573" t="s">
        <v>2074</v>
      </c>
      <c r="E42573" t="s">
        <v>2754</v>
      </c>
      <c r="F42573" t="s">
        <v>2819</v>
      </c>
      <c r="G42573">
        <v>11.5</v>
      </c>
      <c r="H42573">
        <v>0</v>
      </c>
      <c r="I42573">
        <v>11.5</v>
      </c>
      <c r="J42573">
        <v>0</v>
      </c>
      <c r="K42573">
        <v>29.433333333407063</v>
      </c>
      <c r="L42573">
        <v>31.433333333290648</v>
      </c>
      <c r="M42573">
        <v>1.9999999998835847</v>
      </c>
    </row>
    <row r="42574" spans="1:13" x14ac:dyDescent="0.3">
      <c r="A42574">
        <v>2019</v>
      </c>
      <c r="B42574">
        <v>2</v>
      </c>
      <c r="C42574">
        <v>19</v>
      </c>
      <c r="D42574" t="s">
        <v>2319</v>
      </c>
      <c r="E42574" t="s">
        <v>2743</v>
      </c>
      <c r="F42574" t="s">
        <v>2861</v>
      </c>
      <c r="G42574">
        <v>3.3</v>
      </c>
      <c r="H42574">
        <v>2.2000000000000002</v>
      </c>
      <c r="I42574">
        <v>0.5</v>
      </c>
      <c r="J42574">
        <v>0.6</v>
      </c>
      <c r="K42574">
        <v>29.450000000040745</v>
      </c>
      <c r="L42574">
        <v>30.066666666709352</v>
      </c>
      <c r="M42574">
        <v>0.61666666666860692</v>
      </c>
    </row>
    <row r="42575" spans="1:13" x14ac:dyDescent="0.3">
      <c r="A42575">
        <v>2015</v>
      </c>
      <c r="B42575">
        <v>3</v>
      </c>
      <c r="C42575">
        <v>7</v>
      </c>
      <c r="D42575" t="s">
        <v>1205</v>
      </c>
      <c r="E42575" t="s">
        <v>2743</v>
      </c>
      <c r="F42575" t="s">
        <v>2759</v>
      </c>
      <c r="G42575">
        <v>19.62</v>
      </c>
      <c r="H42575">
        <v>0</v>
      </c>
      <c r="I42575">
        <v>19.62</v>
      </c>
      <c r="J42575">
        <v>0</v>
      </c>
      <c r="K42575">
        <v>29.458333333313931</v>
      </c>
      <c r="L42575">
        <v>57.625000000029104</v>
      </c>
      <c r="M42575">
        <v>28.166666666715173</v>
      </c>
    </row>
    <row r="42576" spans="1:13" x14ac:dyDescent="0.3">
      <c r="A42576">
        <v>2014</v>
      </c>
      <c r="B42576">
        <v>1</v>
      </c>
      <c r="C42576">
        <v>6</v>
      </c>
      <c r="D42576" t="s">
        <v>886</v>
      </c>
      <c r="E42576" t="s">
        <v>2743</v>
      </c>
      <c r="F42576" t="s">
        <v>2816</v>
      </c>
      <c r="G42576">
        <v>0.01</v>
      </c>
      <c r="H42576">
        <v>0</v>
      </c>
      <c r="I42576">
        <v>0.01</v>
      </c>
      <c r="J42576">
        <v>0</v>
      </c>
      <c r="K42576">
        <v>29.466666666674428</v>
      </c>
      <c r="L42576">
        <v>433.46666666673264</v>
      </c>
      <c r="M42576">
        <v>404.00000000005821</v>
      </c>
    </row>
    <row r="42577" spans="1:13" x14ac:dyDescent="0.3">
      <c r="A42577">
        <v>2020</v>
      </c>
      <c r="B42577">
        <v>2</v>
      </c>
      <c r="C42577">
        <v>12</v>
      </c>
      <c r="D42577" t="s">
        <v>2616</v>
      </c>
      <c r="E42577" t="s">
        <v>2743</v>
      </c>
      <c r="F42577" t="s">
        <v>2986</v>
      </c>
      <c r="G42577">
        <v>0.15</v>
      </c>
      <c r="H42577">
        <v>0</v>
      </c>
      <c r="I42577">
        <v>0.15</v>
      </c>
      <c r="J42577">
        <v>0</v>
      </c>
      <c r="K42577">
        <v>29.466666666674428</v>
      </c>
      <c r="L42577">
        <v>99.46666666661622</v>
      </c>
      <c r="M42577">
        <v>69.999999999941792</v>
      </c>
    </row>
    <row r="42578" spans="1:13" x14ac:dyDescent="0.3">
      <c r="A42578">
        <v>2020</v>
      </c>
      <c r="B42578">
        <v>3</v>
      </c>
      <c r="C42578">
        <v>5</v>
      </c>
      <c r="D42578" t="s">
        <v>2638</v>
      </c>
      <c r="E42578" t="s">
        <v>3040</v>
      </c>
      <c r="F42578" t="s">
        <v>3050</v>
      </c>
      <c r="G42578">
        <v>4.6399999999999997</v>
      </c>
      <c r="H42578">
        <v>4.6399999999999997</v>
      </c>
      <c r="I42578">
        <v>0</v>
      </c>
      <c r="J42578">
        <v>0</v>
      </c>
      <c r="K42578">
        <v>29.466666666674428</v>
      </c>
      <c r="L42578">
        <v>120.91666666668607</v>
      </c>
      <c r="M42578">
        <v>91.450000000011642</v>
      </c>
    </row>
    <row r="42579" spans="1:13" x14ac:dyDescent="0.3">
      <c r="A42579">
        <v>2013</v>
      </c>
      <c r="B42579">
        <v>3</v>
      </c>
      <c r="C42579">
        <v>13</v>
      </c>
      <c r="D42579" t="s">
        <v>695</v>
      </c>
      <c r="E42579" t="s">
        <v>2745</v>
      </c>
      <c r="F42579" t="s">
        <v>2751</v>
      </c>
      <c r="G42579">
        <v>0.01</v>
      </c>
      <c r="H42579">
        <v>0.01</v>
      </c>
      <c r="I42579">
        <v>0</v>
      </c>
      <c r="J42579">
        <v>0</v>
      </c>
      <c r="K42579">
        <v>29.499999999941792</v>
      </c>
      <c r="L42579">
        <v>30.499999999883585</v>
      </c>
      <c r="M42579">
        <v>0.99999999994179234</v>
      </c>
    </row>
    <row r="42580" spans="1:13" x14ac:dyDescent="0.3">
      <c r="A42580">
        <v>2013</v>
      </c>
      <c r="B42580">
        <v>5</v>
      </c>
      <c r="C42580">
        <v>24</v>
      </c>
      <c r="D42580" t="s">
        <v>760</v>
      </c>
      <c r="E42580" t="s">
        <v>2752</v>
      </c>
      <c r="F42580" t="s">
        <v>2871</v>
      </c>
      <c r="G42580">
        <v>0.15</v>
      </c>
      <c r="H42580">
        <v>0</v>
      </c>
      <c r="I42580">
        <v>0.15</v>
      </c>
      <c r="J42580">
        <v>0</v>
      </c>
      <c r="K42580">
        <v>29.500000000116415</v>
      </c>
      <c r="L42580">
        <v>44.316666666709352</v>
      </c>
      <c r="M42580">
        <v>14.816666666592937</v>
      </c>
    </row>
    <row r="42581" spans="1:13" x14ac:dyDescent="0.3">
      <c r="A42581">
        <v>2016</v>
      </c>
      <c r="B42581">
        <v>9</v>
      </c>
      <c r="C42581">
        <v>20</v>
      </c>
      <c r="D42581" t="s">
        <v>1609</v>
      </c>
      <c r="E42581" t="s">
        <v>2743</v>
      </c>
      <c r="F42581" t="s">
        <v>2986</v>
      </c>
      <c r="G42581">
        <v>40</v>
      </c>
      <c r="H42581">
        <v>0</v>
      </c>
      <c r="I42581">
        <v>40</v>
      </c>
      <c r="J42581">
        <v>0</v>
      </c>
      <c r="K42581">
        <v>29.500000000116415</v>
      </c>
      <c r="L42581">
        <v>60</v>
      </c>
      <c r="M42581">
        <v>30.499999999883585</v>
      </c>
    </row>
    <row r="42582" spans="1:13" x14ac:dyDescent="0.3">
      <c r="A42582">
        <v>2016</v>
      </c>
      <c r="B42582">
        <v>12</v>
      </c>
      <c r="C42582">
        <v>14</v>
      </c>
      <c r="D42582" t="s">
        <v>1687</v>
      </c>
      <c r="E42582" t="s">
        <v>2754</v>
      </c>
      <c r="F42582" t="s">
        <v>2873</v>
      </c>
      <c r="G42582">
        <v>4</v>
      </c>
      <c r="H42582">
        <v>0</v>
      </c>
      <c r="I42582">
        <v>4</v>
      </c>
      <c r="J42582">
        <v>0</v>
      </c>
      <c r="K42582">
        <v>29.500000000116415</v>
      </c>
      <c r="L42582">
        <v>30.500000000058208</v>
      </c>
      <c r="M42582">
        <v>0.99999999994179234</v>
      </c>
    </row>
    <row r="42583" spans="1:13" x14ac:dyDescent="0.3">
      <c r="A42583">
        <v>2016</v>
      </c>
      <c r="B42583">
        <v>12</v>
      </c>
      <c r="C42583">
        <v>10</v>
      </c>
      <c r="D42583" t="s">
        <v>1683</v>
      </c>
      <c r="E42583" t="s">
        <v>2773</v>
      </c>
      <c r="F42583" t="s">
        <v>2774</v>
      </c>
      <c r="G42583">
        <v>6.5</v>
      </c>
      <c r="H42583">
        <v>2</v>
      </c>
      <c r="I42583">
        <v>4.5</v>
      </c>
      <c r="J42583">
        <v>0</v>
      </c>
      <c r="K42583">
        <v>29.516666666662786</v>
      </c>
      <c r="L42583">
        <v>20.516666666662786</v>
      </c>
      <c r="M42583">
        <v>-9</v>
      </c>
    </row>
    <row r="42584" spans="1:13" x14ac:dyDescent="0.3">
      <c r="A42584">
        <v>2015</v>
      </c>
      <c r="B42584">
        <v>3</v>
      </c>
      <c r="C42584">
        <v>26</v>
      </c>
      <c r="D42584" t="s">
        <v>1224</v>
      </c>
      <c r="E42584" t="s">
        <v>2747</v>
      </c>
      <c r="F42584" t="s">
        <v>2748</v>
      </c>
      <c r="G42584">
        <v>5.52</v>
      </c>
      <c r="H42584">
        <v>0</v>
      </c>
      <c r="I42584">
        <v>5.52</v>
      </c>
      <c r="J42584">
        <v>0</v>
      </c>
      <c r="K42584">
        <v>29.526666666695384</v>
      </c>
      <c r="L42584">
        <v>80.506666666769888</v>
      </c>
      <c r="M42584">
        <v>50.980000000074504</v>
      </c>
    </row>
    <row r="42585" spans="1:13" x14ac:dyDescent="0.3">
      <c r="A42585">
        <v>2017</v>
      </c>
      <c r="B42585">
        <v>1</v>
      </c>
      <c r="C42585">
        <v>17</v>
      </c>
      <c r="D42585" t="s">
        <v>1721</v>
      </c>
      <c r="E42585" t="s">
        <v>2741</v>
      </c>
      <c r="F42585" t="s">
        <v>2836</v>
      </c>
      <c r="G42585">
        <v>3</v>
      </c>
      <c r="H42585">
        <v>0</v>
      </c>
      <c r="I42585">
        <v>3</v>
      </c>
      <c r="J42585">
        <v>0</v>
      </c>
      <c r="K42585">
        <v>29.541666666656965</v>
      </c>
      <c r="L42585">
        <v>67.341666666674428</v>
      </c>
      <c r="M42585">
        <v>37.800000000017462</v>
      </c>
    </row>
    <row r="42586" spans="1:13" x14ac:dyDescent="0.3">
      <c r="A42586">
        <v>2019</v>
      </c>
      <c r="B42586">
        <v>3</v>
      </c>
      <c r="C42586">
        <v>18</v>
      </c>
      <c r="D42586" t="s">
        <v>2346</v>
      </c>
      <c r="E42586" t="s">
        <v>2743</v>
      </c>
      <c r="F42586" t="s">
        <v>2759</v>
      </c>
      <c r="G42586">
        <v>1.4300000000000002</v>
      </c>
      <c r="H42586">
        <v>0.42</v>
      </c>
      <c r="I42586">
        <v>1.01</v>
      </c>
      <c r="J42586">
        <v>0</v>
      </c>
      <c r="K42586">
        <v>29.579166666648234</v>
      </c>
      <c r="L42586" t="e">
        <v>#VALUE!</v>
      </c>
      <c r="M42586" t="e">
        <v>#VALUE!</v>
      </c>
    </row>
    <row r="42587" spans="1:13" x14ac:dyDescent="0.3">
      <c r="A42587">
        <v>2016</v>
      </c>
      <c r="B42587">
        <v>1</v>
      </c>
      <c r="C42587">
        <v>21</v>
      </c>
      <c r="D42587" t="s">
        <v>1455</v>
      </c>
      <c r="E42587" t="s">
        <v>2752</v>
      </c>
      <c r="F42587" t="s">
        <v>2757</v>
      </c>
      <c r="G42587">
        <v>290</v>
      </c>
      <c r="H42587">
        <v>8.48</v>
      </c>
      <c r="I42587">
        <v>281.52</v>
      </c>
      <c r="J42587">
        <v>0</v>
      </c>
      <c r="K42587">
        <v>29.583333333372138</v>
      </c>
      <c r="L42587">
        <v>57.333333333372138</v>
      </c>
      <c r="M42587">
        <v>27.75</v>
      </c>
    </row>
    <row r="42588" spans="1:13" x14ac:dyDescent="0.3">
      <c r="A42588">
        <v>2012</v>
      </c>
      <c r="B42588">
        <v>2</v>
      </c>
      <c r="C42588">
        <v>7</v>
      </c>
      <c r="D42588" t="s">
        <v>400</v>
      </c>
      <c r="E42588" t="s">
        <v>2741</v>
      </c>
      <c r="F42588" t="s">
        <v>2741</v>
      </c>
      <c r="G42588">
        <v>202.4</v>
      </c>
      <c r="H42588">
        <v>20</v>
      </c>
      <c r="I42588">
        <v>182.4</v>
      </c>
      <c r="J42588">
        <v>0</v>
      </c>
      <c r="K42588">
        <v>29.599999999918509</v>
      </c>
      <c r="L42588">
        <v>52.349999999860302</v>
      </c>
      <c r="M42588">
        <v>22.749999999941792</v>
      </c>
    </row>
    <row r="42589" spans="1:13" x14ac:dyDescent="0.3">
      <c r="A42589">
        <v>2018</v>
      </c>
      <c r="B42589">
        <v>2</v>
      </c>
      <c r="C42589">
        <v>13</v>
      </c>
      <c r="D42589" t="s">
        <v>2012</v>
      </c>
      <c r="E42589" t="s">
        <v>2741</v>
      </c>
      <c r="F42589" t="s">
        <v>2924</v>
      </c>
      <c r="G42589">
        <v>1.5</v>
      </c>
      <c r="H42589">
        <v>0</v>
      </c>
      <c r="I42589">
        <v>1.5</v>
      </c>
      <c r="J42589">
        <v>0</v>
      </c>
      <c r="K42589">
        <v>29.633333333360497</v>
      </c>
      <c r="L42589">
        <v>31.5</v>
      </c>
      <c r="M42589">
        <v>1.8666666666395031</v>
      </c>
    </row>
    <row r="42590" spans="1:13" x14ac:dyDescent="0.3">
      <c r="A42590">
        <v>2012</v>
      </c>
      <c r="B42590">
        <v>11</v>
      </c>
      <c r="C42590">
        <v>20</v>
      </c>
      <c r="D42590" t="s">
        <v>583</v>
      </c>
      <c r="E42590" t="s">
        <v>2745</v>
      </c>
      <c r="F42590" t="s">
        <v>2782</v>
      </c>
      <c r="G42590">
        <v>5.0399999999999991</v>
      </c>
      <c r="H42590">
        <v>5.0299999999999994</v>
      </c>
      <c r="I42590">
        <v>0.01</v>
      </c>
      <c r="J42590">
        <v>0</v>
      </c>
      <c r="K42590">
        <v>29.638888888875954</v>
      </c>
      <c r="L42590">
        <v>463.02777777781012</v>
      </c>
      <c r="M42590">
        <v>433.38888888893416</v>
      </c>
    </row>
    <row r="42591" spans="1:13" x14ac:dyDescent="0.3">
      <c r="A42591">
        <v>2015</v>
      </c>
      <c r="B42591">
        <v>4</v>
      </c>
      <c r="C42591">
        <v>12</v>
      </c>
      <c r="D42591" t="s">
        <v>1241</v>
      </c>
      <c r="E42591" t="s">
        <v>2754</v>
      </c>
      <c r="F42591" t="s">
        <v>2789</v>
      </c>
      <c r="G42591">
        <v>36</v>
      </c>
      <c r="H42591">
        <v>0</v>
      </c>
      <c r="I42591">
        <v>36</v>
      </c>
      <c r="J42591">
        <v>0</v>
      </c>
      <c r="K42591">
        <v>29.666666666627862</v>
      </c>
      <c r="L42591">
        <v>30.166666666686069</v>
      </c>
      <c r="M42591">
        <v>0.50000000005820766</v>
      </c>
    </row>
    <row r="42592" spans="1:13" x14ac:dyDescent="0.3">
      <c r="A42592">
        <v>2017</v>
      </c>
      <c r="B42592">
        <v>1</v>
      </c>
      <c r="C42592">
        <v>5</v>
      </c>
      <c r="D42592" t="s">
        <v>1709</v>
      </c>
      <c r="E42592" t="s">
        <v>2752</v>
      </c>
      <c r="F42592" t="s">
        <v>2921</v>
      </c>
      <c r="G42592">
        <v>26.3</v>
      </c>
      <c r="H42592">
        <v>0</v>
      </c>
      <c r="I42592">
        <v>26.3</v>
      </c>
      <c r="J42592">
        <v>0</v>
      </c>
      <c r="K42592">
        <v>29.666666666802485</v>
      </c>
      <c r="L42592">
        <v>31.666666666686069</v>
      </c>
      <c r="M42592">
        <v>1.9999999998835847</v>
      </c>
    </row>
    <row r="42593" spans="1:13" x14ac:dyDescent="0.3">
      <c r="A42593">
        <v>2014</v>
      </c>
      <c r="B42593">
        <v>1</v>
      </c>
      <c r="C42593">
        <v>7</v>
      </c>
      <c r="D42593" t="s">
        <v>887</v>
      </c>
      <c r="E42593" t="s">
        <v>2741</v>
      </c>
      <c r="F42593" t="s">
        <v>2918</v>
      </c>
      <c r="G42593">
        <v>146.80000000000001</v>
      </c>
      <c r="H42593">
        <v>111.2</v>
      </c>
      <c r="I42593">
        <v>34.700000000000003</v>
      </c>
      <c r="J42593">
        <v>0.9</v>
      </c>
      <c r="K42593">
        <v>29.683333333174232</v>
      </c>
      <c r="L42593">
        <v>77.099999999860302</v>
      </c>
      <c r="M42593">
        <v>47.416666666686069</v>
      </c>
    </row>
    <row r="42594" spans="1:13" x14ac:dyDescent="0.3">
      <c r="A42594">
        <v>2016</v>
      </c>
      <c r="B42594">
        <v>1</v>
      </c>
      <c r="C42594">
        <v>17</v>
      </c>
      <c r="D42594" t="s">
        <v>1451</v>
      </c>
      <c r="E42594" t="s">
        <v>2747</v>
      </c>
      <c r="F42594" t="s">
        <v>2748</v>
      </c>
      <c r="G42594">
        <v>1.5</v>
      </c>
      <c r="H42594">
        <v>1.2</v>
      </c>
      <c r="I42594">
        <v>0.3</v>
      </c>
      <c r="J42594">
        <v>0</v>
      </c>
      <c r="K42594">
        <v>29.683333333348855</v>
      </c>
      <c r="L42594">
        <v>97.649999999965075</v>
      </c>
      <c r="M42594">
        <v>67.96666666661622</v>
      </c>
    </row>
    <row r="42595" spans="1:13" x14ac:dyDescent="0.3">
      <c r="A42595">
        <v>2018</v>
      </c>
      <c r="B42595">
        <v>3</v>
      </c>
      <c r="C42595">
        <v>5</v>
      </c>
      <c r="D42595" t="s">
        <v>2032</v>
      </c>
      <c r="E42595" t="s">
        <v>2745</v>
      </c>
      <c r="F42595" t="s">
        <v>2865</v>
      </c>
      <c r="G42595">
        <v>548.89</v>
      </c>
      <c r="H42595">
        <v>230.59</v>
      </c>
      <c r="I42595">
        <v>266.5</v>
      </c>
      <c r="J42595">
        <v>51.8</v>
      </c>
      <c r="K42595">
        <v>29.733333333337214</v>
      </c>
      <c r="L42595">
        <v>176.96666666673264</v>
      </c>
      <c r="M42595">
        <v>147.23333333339542</v>
      </c>
    </row>
    <row r="42596" spans="1:13" x14ac:dyDescent="0.3">
      <c r="A42596">
        <v>2011</v>
      </c>
      <c r="B42596">
        <v>12</v>
      </c>
      <c r="C42596">
        <v>24</v>
      </c>
      <c r="D42596" t="s">
        <v>355</v>
      </c>
      <c r="E42596" t="s">
        <v>2749</v>
      </c>
      <c r="F42596" t="s">
        <v>2768</v>
      </c>
      <c r="G42596">
        <v>65</v>
      </c>
      <c r="H42596">
        <v>0</v>
      </c>
      <c r="I42596">
        <v>65</v>
      </c>
      <c r="J42596">
        <v>0</v>
      </c>
      <c r="K42596">
        <v>29.749999999883585</v>
      </c>
      <c r="L42596">
        <v>48</v>
      </c>
      <c r="M42596">
        <v>18.250000000116415</v>
      </c>
    </row>
    <row r="42597" spans="1:13" x14ac:dyDescent="0.3">
      <c r="A42597">
        <v>2019</v>
      </c>
      <c r="B42597">
        <v>1</v>
      </c>
      <c r="C42597">
        <v>3</v>
      </c>
      <c r="D42597" t="s">
        <v>2272</v>
      </c>
      <c r="E42597" t="s">
        <v>2752</v>
      </c>
      <c r="F42597" t="s">
        <v>2847</v>
      </c>
      <c r="G42597">
        <v>18.5</v>
      </c>
      <c r="H42597">
        <v>0.6</v>
      </c>
      <c r="I42597">
        <v>17.899999999999999</v>
      </c>
      <c r="J42597">
        <v>0</v>
      </c>
      <c r="K42597">
        <v>29.749999999883585</v>
      </c>
      <c r="L42597">
        <v>31.916666666627862</v>
      </c>
      <c r="M42597">
        <v>2.1666666667442769</v>
      </c>
    </row>
    <row r="42598" spans="1:13" x14ac:dyDescent="0.3">
      <c r="A42598">
        <v>2017</v>
      </c>
      <c r="B42598">
        <v>1</v>
      </c>
      <c r="C42598">
        <v>31</v>
      </c>
      <c r="D42598" t="s">
        <v>1735</v>
      </c>
      <c r="E42598" t="s">
        <v>2743</v>
      </c>
      <c r="F42598" t="s">
        <v>2874</v>
      </c>
      <c r="G42598">
        <v>30.8</v>
      </c>
      <c r="H42598">
        <v>27.45</v>
      </c>
      <c r="I42598">
        <v>3.35</v>
      </c>
      <c r="J42598">
        <v>0</v>
      </c>
      <c r="K42598">
        <v>29.766666666779201</v>
      </c>
      <c r="L42598">
        <v>55.883333333360497</v>
      </c>
      <c r="M42598">
        <v>26.116666666581295</v>
      </c>
    </row>
    <row r="42599" spans="1:13" x14ac:dyDescent="0.3">
      <c r="A42599">
        <v>2015</v>
      </c>
      <c r="B42599">
        <v>3</v>
      </c>
      <c r="C42599">
        <v>7</v>
      </c>
      <c r="D42599" t="s">
        <v>1205</v>
      </c>
      <c r="E42599" t="s">
        <v>2754</v>
      </c>
      <c r="F42599" t="s">
        <v>2877</v>
      </c>
      <c r="G42599">
        <v>8</v>
      </c>
      <c r="H42599">
        <v>7</v>
      </c>
      <c r="I42599">
        <v>1</v>
      </c>
      <c r="J42599">
        <v>0</v>
      </c>
      <c r="K42599">
        <v>29.783333333325572</v>
      </c>
      <c r="L42599">
        <v>56.53333333338378</v>
      </c>
      <c r="M42599">
        <v>26.750000000058208</v>
      </c>
    </row>
    <row r="42600" spans="1:13" x14ac:dyDescent="0.3">
      <c r="A42600">
        <v>2019</v>
      </c>
      <c r="B42600">
        <v>1</v>
      </c>
      <c r="C42600">
        <v>31</v>
      </c>
      <c r="D42600" t="s">
        <v>2300</v>
      </c>
      <c r="E42600" t="s">
        <v>2754</v>
      </c>
      <c r="F42600" t="s">
        <v>2755</v>
      </c>
      <c r="G42600">
        <v>110</v>
      </c>
      <c r="H42600">
        <v>82</v>
      </c>
      <c r="I42600">
        <v>28</v>
      </c>
      <c r="J42600">
        <v>0</v>
      </c>
      <c r="K42600">
        <v>29.783333333325572</v>
      </c>
      <c r="L42600">
        <v>48.533333333325572</v>
      </c>
      <c r="M42600">
        <v>18.75</v>
      </c>
    </row>
    <row r="42601" spans="1:13" x14ac:dyDescent="0.3">
      <c r="A42601">
        <v>2010</v>
      </c>
      <c r="B42601">
        <v>11</v>
      </c>
      <c r="C42601">
        <v>22</v>
      </c>
      <c r="D42601" t="s">
        <v>72</v>
      </c>
      <c r="E42601" t="s">
        <v>2752</v>
      </c>
      <c r="F42601" t="s">
        <v>2847</v>
      </c>
      <c r="G42601">
        <v>107.3</v>
      </c>
      <c r="H42601">
        <v>0</v>
      </c>
      <c r="I42601">
        <v>107.3</v>
      </c>
      <c r="J42601">
        <v>0</v>
      </c>
      <c r="K42601">
        <v>29.800000000046566</v>
      </c>
      <c r="L42601">
        <v>54.533333333325572</v>
      </c>
      <c r="M42601">
        <v>24.733333333279006</v>
      </c>
    </row>
    <row r="42602" spans="1:13" x14ac:dyDescent="0.3">
      <c r="A42602">
        <v>2018</v>
      </c>
      <c r="B42602">
        <v>5</v>
      </c>
      <c r="C42602">
        <v>3</v>
      </c>
      <c r="D42602" t="s">
        <v>2091</v>
      </c>
      <c r="E42602" t="s">
        <v>2752</v>
      </c>
      <c r="F42602" t="s">
        <v>2928</v>
      </c>
      <c r="G42602">
        <v>8.9</v>
      </c>
      <c r="H42602">
        <v>3.5</v>
      </c>
      <c r="I42602">
        <v>5.4</v>
      </c>
      <c r="J42602">
        <v>0</v>
      </c>
      <c r="K42602">
        <v>29.800000000046566</v>
      </c>
      <c r="L42602">
        <v>53.666666666627862</v>
      </c>
      <c r="M42602">
        <v>23.866666666581295</v>
      </c>
    </row>
    <row r="42603" spans="1:13" x14ac:dyDescent="0.3">
      <c r="A42603">
        <v>2017</v>
      </c>
      <c r="B42603">
        <v>12</v>
      </c>
      <c r="C42603">
        <v>23</v>
      </c>
      <c r="D42603" t="s">
        <v>1960</v>
      </c>
      <c r="E42603" t="s">
        <v>2749</v>
      </c>
      <c r="F42603" t="s">
        <v>2768</v>
      </c>
      <c r="G42603">
        <v>114.73</v>
      </c>
      <c r="H42603">
        <v>14</v>
      </c>
      <c r="I42603">
        <v>100.73</v>
      </c>
      <c r="J42603">
        <v>0</v>
      </c>
      <c r="K42603">
        <v>29.81666666676756</v>
      </c>
      <c r="L42603">
        <v>26.616666666639503</v>
      </c>
      <c r="M42603">
        <v>-3.2000000001280569</v>
      </c>
    </row>
    <row r="42604" spans="1:13" x14ac:dyDescent="0.3">
      <c r="A42604">
        <v>2020</v>
      </c>
      <c r="B42604">
        <v>5</v>
      </c>
      <c r="C42604">
        <v>5</v>
      </c>
      <c r="D42604" t="s">
        <v>2699</v>
      </c>
      <c r="E42604" t="s">
        <v>2752</v>
      </c>
      <c r="F42604" t="s">
        <v>2752</v>
      </c>
      <c r="G42604">
        <v>80.94</v>
      </c>
      <c r="H42604">
        <v>32.11</v>
      </c>
      <c r="I42604">
        <v>48.78</v>
      </c>
      <c r="J42604">
        <v>0.05</v>
      </c>
      <c r="K42604">
        <v>29.822222222224809</v>
      </c>
      <c r="L42604">
        <v>61.633333333360497</v>
      </c>
      <c r="M42604">
        <v>31.811111111135688</v>
      </c>
    </row>
    <row r="42605" spans="1:13" x14ac:dyDescent="0.3">
      <c r="A42605">
        <v>2018</v>
      </c>
      <c r="B42605">
        <v>11</v>
      </c>
      <c r="C42605">
        <v>17</v>
      </c>
      <c r="D42605" t="s">
        <v>2225</v>
      </c>
      <c r="E42605" t="s">
        <v>2752</v>
      </c>
      <c r="F42605" t="s">
        <v>2752</v>
      </c>
      <c r="G42605">
        <v>1.95</v>
      </c>
      <c r="H42605">
        <v>1</v>
      </c>
      <c r="I42605">
        <v>0.95</v>
      </c>
      <c r="J42605">
        <v>0</v>
      </c>
      <c r="K42605">
        <v>29.866666666755918</v>
      </c>
      <c r="L42605">
        <v>44.050000000046566</v>
      </c>
      <c r="M42605">
        <v>14.183333333290648</v>
      </c>
    </row>
    <row r="42606" spans="1:13" x14ac:dyDescent="0.3">
      <c r="A42606">
        <v>2018</v>
      </c>
      <c r="B42606">
        <v>1</v>
      </c>
      <c r="C42606">
        <v>28</v>
      </c>
      <c r="D42606" t="s">
        <v>1996</v>
      </c>
      <c r="E42606" t="s">
        <v>2752</v>
      </c>
      <c r="F42606" t="s">
        <v>2814</v>
      </c>
      <c r="G42606">
        <v>108</v>
      </c>
      <c r="H42606">
        <v>0</v>
      </c>
      <c r="I42606">
        <v>108</v>
      </c>
      <c r="J42606">
        <v>0</v>
      </c>
      <c r="K42606">
        <v>29.875000000116415</v>
      </c>
      <c r="L42606">
        <v>41.691666666709352</v>
      </c>
      <c r="M42606">
        <v>11.816666666592937</v>
      </c>
    </row>
    <row r="42607" spans="1:13" x14ac:dyDescent="0.3">
      <c r="A42607">
        <v>2011</v>
      </c>
      <c r="B42607">
        <v>1</v>
      </c>
      <c r="C42607">
        <v>16</v>
      </c>
      <c r="D42607" t="s">
        <v>127</v>
      </c>
      <c r="E42607" t="s">
        <v>2752</v>
      </c>
      <c r="F42607" t="s">
        <v>2871</v>
      </c>
      <c r="G42607">
        <v>0.5</v>
      </c>
      <c r="H42607">
        <v>0</v>
      </c>
      <c r="I42607">
        <v>0.5</v>
      </c>
      <c r="J42607">
        <v>0</v>
      </c>
      <c r="K42607">
        <v>29.916666666744277</v>
      </c>
      <c r="L42607">
        <v>30.416666666802485</v>
      </c>
      <c r="M42607">
        <v>0.50000000005820766</v>
      </c>
    </row>
    <row r="42608" spans="1:13" x14ac:dyDescent="0.3">
      <c r="A42608">
        <v>2013</v>
      </c>
      <c r="B42608">
        <v>2</v>
      </c>
      <c r="C42608">
        <v>23</v>
      </c>
      <c r="D42608" t="s">
        <v>677</v>
      </c>
      <c r="E42608" t="s">
        <v>2754</v>
      </c>
      <c r="F42608" t="s">
        <v>2840</v>
      </c>
      <c r="G42608">
        <v>70</v>
      </c>
      <c r="H42608">
        <v>0</v>
      </c>
      <c r="I42608">
        <v>70</v>
      </c>
      <c r="J42608">
        <v>0</v>
      </c>
      <c r="K42608">
        <v>29.916666666744277</v>
      </c>
      <c r="L42608">
        <v>50.666666666627862</v>
      </c>
      <c r="M42608">
        <v>20.749999999883585</v>
      </c>
    </row>
    <row r="42609" spans="1:13" x14ac:dyDescent="0.3">
      <c r="A42609">
        <v>2020</v>
      </c>
      <c r="B42609">
        <v>3</v>
      </c>
      <c r="C42609">
        <v>9</v>
      </c>
      <c r="D42609" t="s">
        <v>2642</v>
      </c>
      <c r="E42609" t="s">
        <v>2745</v>
      </c>
      <c r="F42609" t="s">
        <v>2751</v>
      </c>
      <c r="G42609">
        <v>1.08</v>
      </c>
      <c r="H42609">
        <v>0.15</v>
      </c>
      <c r="I42609">
        <v>0.93</v>
      </c>
      <c r="J42609">
        <v>0</v>
      </c>
      <c r="K42609">
        <v>29.926666666637175</v>
      </c>
      <c r="L42609">
        <v>50.609999999951107</v>
      </c>
      <c r="M42609">
        <v>20.683333333313932</v>
      </c>
    </row>
    <row r="42610" spans="1:13" x14ac:dyDescent="0.3">
      <c r="A42610">
        <v>2015</v>
      </c>
      <c r="B42610">
        <v>3</v>
      </c>
      <c r="C42610">
        <v>10</v>
      </c>
      <c r="D42610" t="s">
        <v>1208</v>
      </c>
      <c r="E42610" t="s">
        <v>2743</v>
      </c>
      <c r="F42610" t="s">
        <v>2922</v>
      </c>
      <c r="G42610">
        <v>70.86</v>
      </c>
      <c r="H42610">
        <v>0</v>
      </c>
      <c r="I42610">
        <v>68.86</v>
      </c>
      <c r="J42610">
        <v>2</v>
      </c>
      <c r="K42610">
        <v>29.929166666697711</v>
      </c>
      <c r="L42610">
        <v>43.083333333372138</v>
      </c>
      <c r="M42610">
        <v>13.154166666674428</v>
      </c>
    </row>
    <row r="42611" spans="1:13" x14ac:dyDescent="0.3">
      <c r="A42611">
        <v>2015</v>
      </c>
      <c r="B42611">
        <v>2</v>
      </c>
      <c r="C42611">
        <v>3</v>
      </c>
      <c r="D42611" t="s">
        <v>1173</v>
      </c>
      <c r="E42611" t="s">
        <v>2747</v>
      </c>
      <c r="F42611" t="s">
        <v>2937</v>
      </c>
      <c r="G42611">
        <v>0.01</v>
      </c>
      <c r="H42611">
        <v>0</v>
      </c>
      <c r="I42611">
        <v>0.01</v>
      </c>
      <c r="J42611">
        <v>0</v>
      </c>
      <c r="K42611">
        <v>30</v>
      </c>
      <c r="L42611">
        <v>32.083333333313931</v>
      </c>
      <c r="M42611">
        <v>2.0833333333139308</v>
      </c>
    </row>
    <row r="42612" spans="1:13" x14ac:dyDescent="0.3">
      <c r="A42612">
        <v>2015</v>
      </c>
      <c r="B42612">
        <v>7</v>
      </c>
      <c r="C42612">
        <v>4</v>
      </c>
      <c r="D42612" t="s">
        <v>1320</v>
      </c>
      <c r="E42612" t="s">
        <v>2754</v>
      </c>
      <c r="F42612" t="s">
        <v>2794</v>
      </c>
      <c r="G42612">
        <v>2.5</v>
      </c>
      <c r="H42612">
        <v>0</v>
      </c>
      <c r="I42612">
        <v>2.5</v>
      </c>
      <c r="J42612">
        <v>0</v>
      </c>
      <c r="K42612">
        <v>30</v>
      </c>
      <c r="L42612">
        <v>30</v>
      </c>
      <c r="M42612">
        <v>0</v>
      </c>
    </row>
    <row r="42613" spans="1:13" x14ac:dyDescent="0.3">
      <c r="A42613">
        <v>2016</v>
      </c>
      <c r="B42613">
        <v>3</v>
      </c>
      <c r="C42613">
        <v>8</v>
      </c>
      <c r="D42613" t="s">
        <v>1502</v>
      </c>
      <c r="E42613" t="s">
        <v>2747</v>
      </c>
      <c r="F42613" t="s">
        <v>2969</v>
      </c>
      <c r="G42613">
        <v>1</v>
      </c>
      <c r="H42613">
        <v>0</v>
      </c>
      <c r="I42613">
        <v>1</v>
      </c>
      <c r="J42613">
        <v>0</v>
      </c>
      <c r="K42613">
        <v>30.033333333441988</v>
      </c>
      <c r="L42613">
        <v>79.166666666802485</v>
      </c>
      <c r="M42613">
        <v>49.133333333360497</v>
      </c>
    </row>
    <row r="42614" spans="1:13" x14ac:dyDescent="0.3">
      <c r="A42614">
        <v>2013</v>
      </c>
      <c r="B42614">
        <v>1</v>
      </c>
      <c r="C42614">
        <v>12</v>
      </c>
      <c r="D42614" t="s">
        <v>635</v>
      </c>
      <c r="E42614" t="s">
        <v>2747</v>
      </c>
      <c r="F42614" t="s">
        <v>2937</v>
      </c>
      <c r="G42614">
        <v>1.5</v>
      </c>
      <c r="H42614">
        <v>0</v>
      </c>
      <c r="I42614">
        <v>1.5</v>
      </c>
      <c r="J42614">
        <v>0</v>
      </c>
      <c r="K42614">
        <v>30.049999999988358</v>
      </c>
      <c r="L42614">
        <v>459.93333333323244</v>
      </c>
      <c r="M42614">
        <v>429.88333333324408</v>
      </c>
    </row>
    <row r="42615" spans="1:13" x14ac:dyDescent="0.3">
      <c r="A42615">
        <v>2020</v>
      </c>
      <c r="B42615">
        <v>5</v>
      </c>
      <c r="C42615">
        <v>14</v>
      </c>
      <c r="D42615" t="s">
        <v>2708</v>
      </c>
      <c r="E42615" t="s">
        <v>2752</v>
      </c>
      <c r="F42615" t="s">
        <v>2897</v>
      </c>
      <c r="G42615">
        <v>12</v>
      </c>
      <c r="H42615">
        <v>0</v>
      </c>
      <c r="I42615">
        <v>12</v>
      </c>
      <c r="J42615">
        <v>0</v>
      </c>
      <c r="K42615">
        <v>30.049999999988358</v>
      </c>
      <c r="L42615">
        <v>53.266666666720994</v>
      </c>
      <c r="M42615">
        <v>23.216666666732635</v>
      </c>
    </row>
    <row r="42616" spans="1:13" x14ac:dyDescent="0.3">
      <c r="A42616">
        <v>2016</v>
      </c>
      <c r="B42616">
        <v>10</v>
      </c>
      <c r="C42616">
        <v>6</v>
      </c>
      <c r="D42616" t="s">
        <v>1624</v>
      </c>
      <c r="E42616" t="s">
        <v>2752</v>
      </c>
      <c r="F42616" t="s">
        <v>2921</v>
      </c>
      <c r="G42616">
        <v>15.2</v>
      </c>
      <c r="H42616">
        <v>0</v>
      </c>
      <c r="I42616">
        <v>15.2</v>
      </c>
      <c r="J42616">
        <v>0</v>
      </c>
      <c r="K42616">
        <v>30.083333333255723</v>
      </c>
      <c r="L42616">
        <v>34.96666666661622</v>
      </c>
      <c r="M42616">
        <v>4.8833333333604969</v>
      </c>
    </row>
    <row r="42617" spans="1:13" x14ac:dyDescent="0.3">
      <c r="A42617">
        <v>2018</v>
      </c>
      <c r="B42617">
        <v>3</v>
      </c>
      <c r="C42617">
        <v>14</v>
      </c>
      <c r="D42617" t="s">
        <v>2041</v>
      </c>
      <c r="E42617" t="s">
        <v>2752</v>
      </c>
      <c r="F42617" t="s">
        <v>2752</v>
      </c>
      <c r="G42617">
        <v>9.8000000000000007</v>
      </c>
      <c r="H42617">
        <v>3.8</v>
      </c>
      <c r="I42617">
        <v>6</v>
      </c>
      <c r="J42617">
        <v>0</v>
      </c>
      <c r="K42617">
        <v>30.083333333255723</v>
      </c>
      <c r="L42617">
        <v>54.083333333255723</v>
      </c>
      <c r="M42617">
        <v>24</v>
      </c>
    </row>
    <row r="42618" spans="1:13" x14ac:dyDescent="0.3">
      <c r="A42618">
        <v>2016</v>
      </c>
      <c r="B42618">
        <v>10</v>
      </c>
      <c r="C42618">
        <v>18</v>
      </c>
      <c r="D42618" t="s">
        <v>1630</v>
      </c>
      <c r="E42618" t="s">
        <v>2803</v>
      </c>
      <c r="F42618" t="s">
        <v>2903</v>
      </c>
      <c r="G42618">
        <v>8.01</v>
      </c>
      <c r="H42618">
        <v>0</v>
      </c>
      <c r="I42618">
        <v>8.01</v>
      </c>
      <c r="J42618">
        <v>0</v>
      </c>
      <c r="K42618">
        <v>30.083333333430346</v>
      </c>
      <c r="L42618">
        <v>33</v>
      </c>
      <c r="M42618">
        <v>2.9166666665696539</v>
      </c>
    </row>
    <row r="42619" spans="1:13" x14ac:dyDescent="0.3">
      <c r="A42619">
        <v>2019</v>
      </c>
      <c r="B42619">
        <v>11</v>
      </c>
      <c r="C42619">
        <v>18</v>
      </c>
      <c r="D42619" t="s">
        <v>2530</v>
      </c>
      <c r="E42619" t="s">
        <v>2743</v>
      </c>
      <c r="F42619" t="s">
        <v>2861</v>
      </c>
      <c r="G42619">
        <v>12</v>
      </c>
      <c r="H42619">
        <v>6.6</v>
      </c>
      <c r="I42619">
        <v>0</v>
      </c>
      <c r="J42619">
        <v>5.4</v>
      </c>
      <c r="K42619">
        <v>30.116666666697711</v>
      </c>
      <c r="L42619">
        <v>123.83333333343035</v>
      </c>
      <c r="M42619">
        <v>93.716666666732635</v>
      </c>
    </row>
    <row r="42620" spans="1:13" x14ac:dyDescent="0.3">
      <c r="A42620">
        <v>2020</v>
      </c>
      <c r="B42620">
        <v>2</v>
      </c>
      <c r="C42620">
        <v>16</v>
      </c>
      <c r="D42620" t="s">
        <v>2620</v>
      </c>
      <c r="E42620" t="s">
        <v>2743</v>
      </c>
      <c r="F42620" t="s">
        <v>2759</v>
      </c>
      <c r="G42620">
        <v>37.46</v>
      </c>
      <c r="H42620">
        <v>22.76</v>
      </c>
      <c r="I42620">
        <v>9.42</v>
      </c>
      <c r="J42620">
        <v>5.28</v>
      </c>
      <c r="K42620">
        <v>30.116666666697711</v>
      </c>
      <c r="L42620">
        <v>55.900000000081491</v>
      </c>
      <c r="M42620">
        <v>25.78333333338378</v>
      </c>
    </row>
    <row r="42621" spans="1:13" x14ac:dyDescent="0.3">
      <c r="A42621">
        <v>2015</v>
      </c>
      <c r="B42621">
        <v>4</v>
      </c>
      <c r="C42621">
        <v>20</v>
      </c>
      <c r="D42621" t="s">
        <v>1248</v>
      </c>
      <c r="E42621" t="s">
        <v>2741</v>
      </c>
      <c r="F42621" t="s">
        <v>2924</v>
      </c>
      <c r="G42621">
        <v>0.1</v>
      </c>
      <c r="H42621">
        <v>0</v>
      </c>
      <c r="I42621">
        <v>0.1</v>
      </c>
      <c r="J42621">
        <v>0</v>
      </c>
      <c r="K42621">
        <v>30.166666666686069</v>
      </c>
      <c r="L42621">
        <v>33.249999999941792</v>
      </c>
      <c r="M42621">
        <v>3.0833333332557231</v>
      </c>
    </row>
    <row r="42622" spans="1:13" x14ac:dyDescent="0.3">
      <c r="A42622">
        <v>2020</v>
      </c>
      <c r="B42622">
        <v>2</v>
      </c>
      <c r="C42622">
        <v>12</v>
      </c>
      <c r="D42622" t="s">
        <v>2616</v>
      </c>
      <c r="E42622" t="s">
        <v>2745</v>
      </c>
      <c r="F42622" t="s">
        <v>2746</v>
      </c>
      <c r="G42622">
        <v>53.3</v>
      </c>
      <c r="H42622">
        <v>0</v>
      </c>
      <c r="I42622">
        <v>53.3</v>
      </c>
      <c r="J42622">
        <v>0</v>
      </c>
      <c r="K42622">
        <v>30.166666666686069</v>
      </c>
      <c r="L42622">
        <v>313.94999999989523</v>
      </c>
      <c r="M42622">
        <v>283.78333333320916</v>
      </c>
    </row>
    <row r="42623" spans="1:13" x14ac:dyDescent="0.3">
      <c r="A42623">
        <v>2017</v>
      </c>
      <c r="B42623">
        <v>3</v>
      </c>
      <c r="C42623">
        <v>9</v>
      </c>
      <c r="D42623" t="s">
        <v>1772</v>
      </c>
      <c r="E42623" t="s">
        <v>2752</v>
      </c>
      <c r="F42623" t="s">
        <v>2752</v>
      </c>
      <c r="G42623">
        <v>9.4</v>
      </c>
      <c r="H42623">
        <v>3.1</v>
      </c>
      <c r="I42623">
        <v>6.3</v>
      </c>
      <c r="J42623">
        <v>0</v>
      </c>
      <c r="K42623">
        <v>30.18333333323244</v>
      </c>
      <c r="L42623">
        <v>53.699999999895226</v>
      </c>
      <c r="M42623">
        <v>23.516666666662786</v>
      </c>
    </row>
    <row r="42624" spans="1:13" x14ac:dyDescent="0.3">
      <c r="A42624">
        <v>2019</v>
      </c>
      <c r="B42624">
        <v>1</v>
      </c>
      <c r="C42624">
        <v>20</v>
      </c>
      <c r="D42624" t="s">
        <v>2289</v>
      </c>
      <c r="E42624" t="s">
        <v>2745</v>
      </c>
      <c r="F42624" t="s">
        <v>2782</v>
      </c>
      <c r="G42624">
        <v>51.47</v>
      </c>
      <c r="H42624">
        <v>47.24</v>
      </c>
      <c r="I42624">
        <v>4.2300000000000004</v>
      </c>
      <c r="J42624">
        <v>0</v>
      </c>
      <c r="K42624">
        <v>30.183333333319752</v>
      </c>
      <c r="L42624">
        <v>48.916666666686069</v>
      </c>
      <c r="M42624">
        <v>18.733333333366318</v>
      </c>
    </row>
    <row r="42625" spans="1:13" x14ac:dyDescent="0.3">
      <c r="A42625">
        <v>2011</v>
      </c>
      <c r="B42625">
        <v>2</v>
      </c>
      <c r="C42625">
        <v>8</v>
      </c>
      <c r="D42625" t="s">
        <v>150</v>
      </c>
      <c r="E42625" t="s">
        <v>2745</v>
      </c>
      <c r="G42625">
        <v>36.230000000000004</v>
      </c>
      <c r="H42625">
        <v>5.51</v>
      </c>
      <c r="I42625">
        <v>30.72</v>
      </c>
      <c r="J42625">
        <v>0</v>
      </c>
      <c r="K42625">
        <v>30.200000000011642</v>
      </c>
      <c r="L42625">
        <v>46.766666666720994</v>
      </c>
      <c r="M42625">
        <v>16.566666666709352</v>
      </c>
    </row>
    <row r="42626" spans="1:13" x14ac:dyDescent="0.3">
      <c r="A42626">
        <v>2016</v>
      </c>
      <c r="B42626">
        <v>1</v>
      </c>
      <c r="C42626">
        <v>1</v>
      </c>
      <c r="D42626" t="s">
        <v>1435</v>
      </c>
      <c r="E42626" t="s">
        <v>2745</v>
      </c>
      <c r="F42626" t="s">
        <v>2761</v>
      </c>
      <c r="G42626">
        <v>1.925</v>
      </c>
      <c r="H42626">
        <v>1.2949999999999999</v>
      </c>
      <c r="I42626">
        <v>0.63</v>
      </c>
      <c r="J42626">
        <v>0</v>
      </c>
      <c r="K42626">
        <v>30.202777777827578</v>
      </c>
      <c r="L42626">
        <v>31.155555555567844</v>
      </c>
      <c r="M42626">
        <v>0.95277777774026617</v>
      </c>
    </row>
    <row r="42627" spans="1:13" x14ac:dyDescent="0.3">
      <c r="A42627">
        <v>2014</v>
      </c>
      <c r="B42627">
        <v>11</v>
      </c>
      <c r="C42627">
        <v>11</v>
      </c>
      <c r="D42627" t="s">
        <v>1089</v>
      </c>
      <c r="E42627" t="s">
        <v>2866</v>
      </c>
      <c r="F42627" t="s">
        <v>2867</v>
      </c>
      <c r="G42627">
        <v>20</v>
      </c>
      <c r="H42627">
        <v>0</v>
      </c>
      <c r="I42627">
        <v>20</v>
      </c>
      <c r="J42627">
        <v>0</v>
      </c>
      <c r="K42627">
        <v>30.216666666674428</v>
      </c>
      <c r="L42627">
        <v>174.51666666660458</v>
      </c>
      <c r="M42627">
        <v>144.29999999993015</v>
      </c>
    </row>
    <row r="42628" spans="1:13" x14ac:dyDescent="0.3">
      <c r="A42628">
        <v>2014</v>
      </c>
      <c r="B42628">
        <v>12</v>
      </c>
      <c r="C42628">
        <v>27</v>
      </c>
      <c r="D42628" t="s">
        <v>1135</v>
      </c>
      <c r="E42628" t="s">
        <v>2745</v>
      </c>
      <c r="F42628" t="s">
        <v>2795</v>
      </c>
      <c r="G42628">
        <v>110.88</v>
      </c>
      <c r="H42628">
        <v>20.420000000000002</v>
      </c>
      <c r="I42628">
        <v>90.46</v>
      </c>
      <c r="J42628">
        <v>0</v>
      </c>
      <c r="K42628">
        <v>30.261111111089122</v>
      </c>
      <c r="L42628">
        <v>68.633333333244082</v>
      </c>
      <c r="M42628">
        <v>38.37222222215496</v>
      </c>
    </row>
    <row r="42629" spans="1:13" x14ac:dyDescent="0.3">
      <c r="A42629">
        <v>2013</v>
      </c>
      <c r="B42629">
        <v>12</v>
      </c>
      <c r="C42629">
        <v>20</v>
      </c>
      <c r="D42629" t="s">
        <v>869</v>
      </c>
      <c r="E42629" t="s">
        <v>2743</v>
      </c>
      <c r="F42629" t="s">
        <v>2982</v>
      </c>
      <c r="G42629">
        <v>0.7</v>
      </c>
      <c r="H42629">
        <v>0.4</v>
      </c>
      <c r="I42629">
        <v>0.30000000000000004</v>
      </c>
      <c r="J42629">
        <v>0</v>
      </c>
      <c r="K42629">
        <v>30.283333333296468</v>
      </c>
      <c r="L42629">
        <v>31.899999999906868</v>
      </c>
      <c r="M42629">
        <v>1.6166666666103993</v>
      </c>
    </row>
    <row r="42630" spans="1:13" x14ac:dyDescent="0.3">
      <c r="A42630">
        <v>2011</v>
      </c>
      <c r="B42630">
        <v>3</v>
      </c>
      <c r="C42630">
        <v>1</v>
      </c>
      <c r="D42630" t="s">
        <v>171</v>
      </c>
      <c r="E42630" t="s">
        <v>2752</v>
      </c>
      <c r="F42630" t="s">
        <v>2844</v>
      </c>
      <c r="G42630">
        <v>20</v>
      </c>
      <c r="H42630">
        <v>0</v>
      </c>
      <c r="I42630">
        <v>20</v>
      </c>
      <c r="J42630">
        <v>0</v>
      </c>
      <c r="K42630">
        <v>30.300000000104774</v>
      </c>
      <c r="L42630">
        <v>48.899999999965075</v>
      </c>
      <c r="M42630">
        <v>18.599999999860302</v>
      </c>
    </row>
    <row r="42631" spans="1:13" x14ac:dyDescent="0.3">
      <c r="A42631">
        <v>2010</v>
      </c>
      <c r="B42631">
        <v>12</v>
      </c>
      <c r="C42631">
        <v>13</v>
      </c>
      <c r="D42631" t="s">
        <v>93</v>
      </c>
      <c r="E42631" t="s">
        <v>2749</v>
      </c>
      <c r="F42631" t="s">
        <v>2756</v>
      </c>
      <c r="G42631">
        <v>320</v>
      </c>
      <c r="H42631">
        <v>0</v>
      </c>
      <c r="I42631">
        <v>320</v>
      </c>
      <c r="J42631">
        <v>0</v>
      </c>
      <c r="K42631">
        <v>30.308333333377959</v>
      </c>
      <c r="L42631">
        <v>32.100000000034925</v>
      </c>
      <c r="M42631">
        <v>1.7916666666569654</v>
      </c>
    </row>
    <row r="42632" spans="1:13" x14ac:dyDescent="0.3">
      <c r="A42632">
        <v>2015</v>
      </c>
      <c r="B42632">
        <v>3</v>
      </c>
      <c r="C42632">
        <v>12</v>
      </c>
      <c r="D42632" t="s">
        <v>1210</v>
      </c>
      <c r="E42632" t="s">
        <v>2743</v>
      </c>
      <c r="F42632" t="s">
        <v>2861</v>
      </c>
      <c r="G42632">
        <v>102.8</v>
      </c>
      <c r="H42632">
        <v>47</v>
      </c>
      <c r="I42632">
        <v>55.8</v>
      </c>
      <c r="J42632">
        <v>0</v>
      </c>
      <c r="K42632">
        <v>30.350000000005821</v>
      </c>
      <c r="L42632">
        <v>66.450000000069849</v>
      </c>
      <c r="M42632">
        <v>36.100000000064028</v>
      </c>
    </row>
    <row r="42633" spans="1:13" x14ac:dyDescent="0.3">
      <c r="A42633">
        <v>2020</v>
      </c>
      <c r="B42633">
        <v>4</v>
      </c>
      <c r="C42633">
        <v>6</v>
      </c>
      <c r="D42633" t="s">
        <v>2670</v>
      </c>
      <c r="E42633" t="s">
        <v>2745</v>
      </c>
      <c r="F42633" t="s">
        <v>2795</v>
      </c>
      <c r="G42633">
        <v>49.800000000000004</v>
      </c>
      <c r="H42633">
        <v>43</v>
      </c>
      <c r="I42633">
        <v>6.8000000000000007</v>
      </c>
      <c r="J42633">
        <v>0</v>
      </c>
      <c r="K42633">
        <v>30.408333333354676</v>
      </c>
      <c r="L42633">
        <v>33.725000000005821</v>
      </c>
      <c r="M42633">
        <v>3.3166666666511446</v>
      </c>
    </row>
    <row r="42634" spans="1:13" x14ac:dyDescent="0.3">
      <c r="A42634">
        <v>2019</v>
      </c>
      <c r="B42634">
        <v>1</v>
      </c>
      <c r="C42634">
        <v>28</v>
      </c>
      <c r="D42634" t="s">
        <v>2297</v>
      </c>
      <c r="E42634" t="s">
        <v>2752</v>
      </c>
      <c r="F42634" t="s">
        <v>2798</v>
      </c>
      <c r="G42634">
        <v>216</v>
      </c>
      <c r="H42634">
        <v>11.5</v>
      </c>
      <c r="I42634">
        <v>204.5</v>
      </c>
      <c r="J42634">
        <v>0</v>
      </c>
      <c r="K42634">
        <v>30.450000000069849</v>
      </c>
      <c r="L42634">
        <v>77.116666666581295</v>
      </c>
      <c r="M42634">
        <v>46.666666666511446</v>
      </c>
    </row>
    <row r="42635" spans="1:13" x14ac:dyDescent="0.3">
      <c r="A42635">
        <v>2015</v>
      </c>
      <c r="B42635">
        <v>3</v>
      </c>
      <c r="C42635">
        <v>14</v>
      </c>
      <c r="D42635" t="s">
        <v>1212</v>
      </c>
      <c r="E42635" t="s">
        <v>2747</v>
      </c>
      <c r="F42635" t="s">
        <v>2748</v>
      </c>
      <c r="G42635">
        <v>0.41000000000000003</v>
      </c>
      <c r="H42635">
        <v>0</v>
      </c>
      <c r="I42635">
        <v>0.41000000000000003</v>
      </c>
      <c r="J42635">
        <v>0</v>
      </c>
      <c r="K42635">
        <v>30.472222222248092</v>
      </c>
      <c r="L42635">
        <v>194.68888888892252</v>
      </c>
      <c r="M42635">
        <v>164.21666666667443</v>
      </c>
    </row>
    <row r="42636" spans="1:13" x14ac:dyDescent="0.3">
      <c r="A42636">
        <v>2013</v>
      </c>
      <c r="B42636">
        <v>2</v>
      </c>
      <c r="C42636">
        <v>24</v>
      </c>
      <c r="D42636" t="s">
        <v>678</v>
      </c>
      <c r="E42636" t="s">
        <v>2773</v>
      </c>
      <c r="F42636" t="s">
        <v>2774</v>
      </c>
      <c r="G42636">
        <v>56</v>
      </c>
      <c r="H42636">
        <v>56</v>
      </c>
      <c r="I42636">
        <v>0</v>
      </c>
      <c r="J42636">
        <v>0</v>
      </c>
      <c r="K42636">
        <v>30.499999999883585</v>
      </c>
      <c r="L42636">
        <v>52.899999999906868</v>
      </c>
      <c r="M42636">
        <v>22.400000000023283</v>
      </c>
    </row>
    <row r="42637" spans="1:13" x14ac:dyDescent="0.3">
      <c r="A42637">
        <v>2018</v>
      </c>
      <c r="B42637">
        <v>3</v>
      </c>
      <c r="C42637">
        <v>17</v>
      </c>
      <c r="D42637" t="s">
        <v>2044</v>
      </c>
      <c r="E42637" t="s">
        <v>2754</v>
      </c>
      <c r="F42637" t="s">
        <v>2914</v>
      </c>
      <c r="G42637">
        <v>1</v>
      </c>
      <c r="H42637">
        <v>0</v>
      </c>
      <c r="I42637">
        <v>1</v>
      </c>
      <c r="J42637">
        <v>0</v>
      </c>
      <c r="K42637">
        <v>30.499999999883585</v>
      </c>
      <c r="L42637">
        <v>30.766666666546371</v>
      </c>
      <c r="M42637">
        <v>0.26666666666278616</v>
      </c>
    </row>
    <row r="42638" spans="1:13" x14ac:dyDescent="0.3">
      <c r="A42638">
        <v>2019</v>
      </c>
      <c r="B42638">
        <v>11</v>
      </c>
      <c r="C42638">
        <v>18</v>
      </c>
      <c r="D42638" t="s">
        <v>2530</v>
      </c>
      <c r="E42638" t="s">
        <v>2752</v>
      </c>
      <c r="F42638" t="s">
        <v>2897</v>
      </c>
      <c r="G42638">
        <v>17</v>
      </c>
      <c r="H42638">
        <v>0</v>
      </c>
      <c r="I42638">
        <v>17</v>
      </c>
      <c r="J42638">
        <v>0</v>
      </c>
      <c r="K42638">
        <v>30.533333333325572</v>
      </c>
      <c r="L42638">
        <v>74.800000000046566</v>
      </c>
      <c r="M42638">
        <v>44.266666666720994</v>
      </c>
    </row>
    <row r="42639" spans="1:13" x14ac:dyDescent="0.3">
      <c r="A42639">
        <v>2018</v>
      </c>
      <c r="B42639">
        <v>11</v>
      </c>
      <c r="C42639">
        <v>17</v>
      </c>
      <c r="D42639" t="s">
        <v>2225</v>
      </c>
      <c r="E42639" t="s">
        <v>2752</v>
      </c>
      <c r="F42639" t="s">
        <v>2896</v>
      </c>
      <c r="G42639">
        <v>47</v>
      </c>
      <c r="H42639">
        <v>9.4</v>
      </c>
      <c r="I42639">
        <v>37.6</v>
      </c>
      <c r="J42639">
        <v>0</v>
      </c>
      <c r="K42639">
        <v>30.566666666592937</v>
      </c>
      <c r="L42639">
        <v>54.366666666639503</v>
      </c>
      <c r="M42639">
        <v>23.800000000046566</v>
      </c>
    </row>
    <row r="42640" spans="1:13" x14ac:dyDescent="0.3">
      <c r="A42640">
        <v>2011</v>
      </c>
      <c r="B42640">
        <v>1</v>
      </c>
      <c r="C42640">
        <v>23</v>
      </c>
      <c r="D42640" t="s">
        <v>134</v>
      </c>
      <c r="E42640" t="s">
        <v>2754</v>
      </c>
      <c r="F42640" t="s">
        <v>2779</v>
      </c>
      <c r="G42640">
        <v>2</v>
      </c>
      <c r="H42640">
        <v>0</v>
      </c>
      <c r="I42640">
        <v>2</v>
      </c>
      <c r="J42640">
        <v>0</v>
      </c>
      <c r="K42640">
        <v>30.700000000011642</v>
      </c>
      <c r="L42640">
        <v>30.700000000011642</v>
      </c>
      <c r="M42640">
        <v>0</v>
      </c>
    </row>
    <row r="42641" spans="1:13" x14ac:dyDescent="0.3">
      <c r="A42641">
        <v>2013</v>
      </c>
      <c r="B42641">
        <v>3</v>
      </c>
      <c r="C42641">
        <v>1</v>
      </c>
      <c r="D42641" t="s">
        <v>683</v>
      </c>
      <c r="E42641" t="s">
        <v>2754</v>
      </c>
      <c r="F42641" t="s">
        <v>2780</v>
      </c>
      <c r="G42641">
        <v>69.5</v>
      </c>
      <c r="H42641">
        <v>0</v>
      </c>
      <c r="I42641">
        <v>69.5</v>
      </c>
      <c r="J42641">
        <v>0</v>
      </c>
      <c r="K42641">
        <v>30.700000000011642</v>
      </c>
      <c r="L42641">
        <v>54.366666666639503</v>
      </c>
      <c r="M42641">
        <v>23.666666666627862</v>
      </c>
    </row>
    <row r="42642" spans="1:13" x14ac:dyDescent="0.3">
      <c r="A42642">
        <v>2019</v>
      </c>
      <c r="B42642">
        <v>11</v>
      </c>
      <c r="C42642">
        <v>14</v>
      </c>
      <c r="D42642" t="s">
        <v>2526</v>
      </c>
      <c r="E42642" t="s">
        <v>2752</v>
      </c>
      <c r="F42642" t="s">
        <v>2863</v>
      </c>
      <c r="G42642">
        <v>25</v>
      </c>
      <c r="H42642">
        <v>2</v>
      </c>
      <c r="I42642">
        <v>19.8</v>
      </c>
      <c r="J42642">
        <v>3.2</v>
      </c>
      <c r="K42642">
        <v>30.700000000011642</v>
      </c>
      <c r="L42642">
        <v>54.716666666732635</v>
      </c>
      <c r="M42642">
        <v>24.016666666720994</v>
      </c>
    </row>
    <row r="42643" spans="1:13" x14ac:dyDescent="0.3">
      <c r="A42643">
        <v>2013</v>
      </c>
      <c r="B42643">
        <v>1</v>
      </c>
      <c r="C42643">
        <v>20</v>
      </c>
      <c r="D42643" t="s">
        <v>643</v>
      </c>
      <c r="E42643" t="s">
        <v>2747</v>
      </c>
      <c r="F42643" t="s">
        <v>2956</v>
      </c>
      <c r="G42643">
        <v>9</v>
      </c>
      <c r="H42643">
        <v>0</v>
      </c>
      <c r="I42643">
        <v>9</v>
      </c>
      <c r="J42643">
        <v>0</v>
      </c>
      <c r="K42643">
        <v>30.75</v>
      </c>
      <c r="L42643">
        <v>198.91666666668607</v>
      </c>
      <c r="M42643">
        <v>168.16666666668607</v>
      </c>
    </row>
    <row r="42644" spans="1:13" x14ac:dyDescent="0.3">
      <c r="A42644">
        <v>2020</v>
      </c>
      <c r="B42644">
        <v>2</v>
      </c>
      <c r="C42644">
        <v>13</v>
      </c>
      <c r="D42644" t="s">
        <v>2617</v>
      </c>
      <c r="E42644" t="s">
        <v>2743</v>
      </c>
      <c r="F42644" t="s">
        <v>2771</v>
      </c>
      <c r="G42644">
        <v>20</v>
      </c>
      <c r="H42644">
        <v>0</v>
      </c>
      <c r="I42644">
        <v>20</v>
      </c>
      <c r="J42644">
        <v>0</v>
      </c>
      <c r="K42644">
        <v>30.766666666720994</v>
      </c>
      <c r="L42644">
        <v>48.266666666662786</v>
      </c>
      <c r="M42644">
        <v>17.499999999941792</v>
      </c>
    </row>
    <row r="42645" spans="1:13" x14ac:dyDescent="0.3">
      <c r="A42645">
        <v>2017</v>
      </c>
      <c r="B42645">
        <v>1</v>
      </c>
      <c r="C42645">
        <v>25</v>
      </c>
      <c r="D42645" t="s">
        <v>1729</v>
      </c>
      <c r="E42645" t="s">
        <v>2752</v>
      </c>
      <c r="F42645" t="s">
        <v>2864</v>
      </c>
      <c r="G42645">
        <v>48.6</v>
      </c>
      <c r="H42645">
        <v>0</v>
      </c>
      <c r="I42645">
        <v>48.6</v>
      </c>
      <c r="J42645">
        <v>0</v>
      </c>
      <c r="K42645">
        <v>30.799999999988358</v>
      </c>
      <c r="L42645">
        <v>53.316666666709352</v>
      </c>
      <c r="M42645">
        <v>22.516666666720994</v>
      </c>
    </row>
    <row r="42646" spans="1:13" x14ac:dyDescent="0.3">
      <c r="A42646">
        <v>2015</v>
      </c>
      <c r="B42646">
        <v>2</v>
      </c>
      <c r="C42646">
        <v>1</v>
      </c>
      <c r="D42646" t="s">
        <v>1171</v>
      </c>
      <c r="E42646" t="s">
        <v>2743</v>
      </c>
      <c r="F42646" t="s">
        <v>2744</v>
      </c>
      <c r="G42646">
        <v>164</v>
      </c>
      <c r="H42646">
        <v>33</v>
      </c>
      <c r="I42646">
        <v>100</v>
      </c>
      <c r="J42646">
        <v>31</v>
      </c>
      <c r="K42646">
        <v>30.833333333255723</v>
      </c>
      <c r="L42646">
        <v>50.399999999965075</v>
      </c>
      <c r="M42646">
        <v>19.566666666709352</v>
      </c>
    </row>
    <row r="42647" spans="1:13" x14ac:dyDescent="0.3">
      <c r="A42647">
        <v>2014</v>
      </c>
      <c r="B42647">
        <v>1</v>
      </c>
      <c r="C42647">
        <v>6</v>
      </c>
      <c r="D42647" t="s">
        <v>886</v>
      </c>
      <c r="E42647" t="s">
        <v>2743</v>
      </c>
      <c r="F42647" t="s">
        <v>2823</v>
      </c>
      <c r="G42647">
        <v>370</v>
      </c>
      <c r="H42647">
        <v>101.3</v>
      </c>
      <c r="I42647">
        <v>213.7</v>
      </c>
      <c r="J42647">
        <v>55</v>
      </c>
      <c r="K42647">
        <v>30.912499999962165</v>
      </c>
      <c r="L42647">
        <v>265.74166666662495</v>
      </c>
      <c r="M42647">
        <v>234.82916666666279</v>
      </c>
    </row>
    <row r="42648" spans="1:13" x14ac:dyDescent="0.3">
      <c r="A42648">
        <v>2013</v>
      </c>
      <c r="B42648">
        <v>12</v>
      </c>
      <c r="C42648">
        <v>16</v>
      </c>
      <c r="D42648" t="s">
        <v>865</v>
      </c>
      <c r="E42648" t="s">
        <v>2866</v>
      </c>
      <c r="F42648" t="s">
        <v>2909</v>
      </c>
      <c r="G42648">
        <v>14</v>
      </c>
      <c r="H42648">
        <v>0</v>
      </c>
      <c r="I42648">
        <v>13</v>
      </c>
      <c r="J42648">
        <v>1</v>
      </c>
      <c r="K42648">
        <v>30.933333333407063</v>
      </c>
      <c r="L42648">
        <v>315.63333333347691</v>
      </c>
      <c r="M42648">
        <v>284.70000000006985</v>
      </c>
    </row>
    <row r="42649" spans="1:13" x14ac:dyDescent="0.3">
      <c r="A42649">
        <v>2013</v>
      </c>
      <c r="B42649">
        <v>1</v>
      </c>
      <c r="C42649">
        <v>28</v>
      </c>
      <c r="D42649" t="s">
        <v>651</v>
      </c>
      <c r="E42649" t="s">
        <v>2743</v>
      </c>
      <c r="F42649" t="s">
        <v>2986</v>
      </c>
      <c r="G42649">
        <v>1.1000000000000001</v>
      </c>
      <c r="H42649">
        <v>0</v>
      </c>
      <c r="I42649">
        <v>1.1000000000000001</v>
      </c>
      <c r="J42649">
        <v>0</v>
      </c>
      <c r="K42649">
        <v>30.949999999866122</v>
      </c>
      <c r="L42649">
        <v>46.866666666639503</v>
      </c>
      <c r="M42649">
        <v>15.916666666773381</v>
      </c>
    </row>
    <row r="42650" spans="1:13" x14ac:dyDescent="0.3">
      <c r="A42650">
        <v>2018</v>
      </c>
      <c r="B42650">
        <v>1</v>
      </c>
      <c r="C42650">
        <v>25</v>
      </c>
      <c r="D42650" t="s">
        <v>1993</v>
      </c>
      <c r="E42650" t="s">
        <v>2743</v>
      </c>
      <c r="F42650" t="s">
        <v>2991</v>
      </c>
      <c r="G42650">
        <v>0.8</v>
      </c>
      <c r="H42650">
        <v>0</v>
      </c>
      <c r="I42650">
        <v>0.8</v>
      </c>
      <c r="J42650">
        <v>0</v>
      </c>
      <c r="K42650">
        <v>31.049999999930151</v>
      </c>
      <c r="L42650">
        <v>35.733333333337214</v>
      </c>
      <c r="M42650">
        <v>4.683333333407063</v>
      </c>
    </row>
    <row r="42651" spans="1:13" x14ac:dyDescent="0.3">
      <c r="A42651">
        <v>2019</v>
      </c>
      <c r="B42651">
        <v>1</v>
      </c>
      <c r="C42651">
        <v>23</v>
      </c>
      <c r="D42651" t="s">
        <v>2292</v>
      </c>
      <c r="E42651" t="s">
        <v>2745</v>
      </c>
      <c r="F42651" t="s">
        <v>2751</v>
      </c>
      <c r="G42651">
        <v>80.5</v>
      </c>
      <c r="H42651">
        <v>68.5</v>
      </c>
      <c r="I42651">
        <v>2</v>
      </c>
      <c r="J42651">
        <v>10</v>
      </c>
      <c r="K42651">
        <v>31.058333333290648</v>
      </c>
      <c r="L42651">
        <v>81.541666666686069</v>
      </c>
      <c r="M42651">
        <v>50.483333333395422</v>
      </c>
    </row>
    <row r="42652" spans="1:13" x14ac:dyDescent="0.3">
      <c r="A42652">
        <v>2017</v>
      </c>
      <c r="B42652">
        <v>1</v>
      </c>
      <c r="C42652">
        <v>17</v>
      </c>
      <c r="D42652" t="s">
        <v>1721</v>
      </c>
      <c r="E42652" t="s">
        <v>2752</v>
      </c>
      <c r="F42652" t="s">
        <v>2973</v>
      </c>
      <c r="G42652">
        <v>41.3</v>
      </c>
      <c r="H42652">
        <v>0</v>
      </c>
      <c r="I42652">
        <v>41.3</v>
      </c>
      <c r="J42652">
        <v>0</v>
      </c>
      <c r="K42652">
        <v>31.066666666651145</v>
      </c>
      <c r="L42652">
        <v>48.149999999965075</v>
      </c>
      <c r="M42652">
        <v>17.083333333313931</v>
      </c>
    </row>
    <row r="42653" spans="1:13" x14ac:dyDescent="0.3">
      <c r="A42653">
        <v>2015</v>
      </c>
      <c r="B42653">
        <v>6</v>
      </c>
      <c r="C42653">
        <v>14</v>
      </c>
      <c r="D42653" t="s">
        <v>1302</v>
      </c>
      <c r="E42653" t="s">
        <v>2752</v>
      </c>
      <c r="F42653" t="s">
        <v>2752</v>
      </c>
      <c r="G42653">
        <v>8.0399999999999991</v>
      </c>
      <c r="H42653">
        <v>5.35</v>
      </c>
      <c r="I42653">
        <v>2.04</v>
      </c>
      <c r="J42653">
        <v>0.65</v>
      </c>
      <c r="K42653">
        <v>31.083333333372138</v>
      </c>
      <c r="L42653">
        <v>73.683333333407063</v>
      </c>
      <c r="M42653">
        <v>42.600000000034925</v>
      </c>
    </row>
    <row r="42654" spans="1:13" x14ac:dyDescent="0.3">
      <c r="A42654">
        <v>2016</v>
      </c>
      <c r="B42654">
        <v>4</v>
      </c>
      <c r="C42654">
        <v>4</v>
      </c>
      <c r="D42654" t="s">
        <v>1529</v>
      </c>
      <c r="E42654" t="s">
        <v>2773</v>
      </c>
      <c r="F42654" t="s">
        <v>2774</v>
      </c>
      <c r="G42654">
        <v>0.5</v>
      </c>
      <c r="H42654">
        <v>0</v>
      </c>
      <c r="I42654">
        <v>0.5</v>
      </c>
      <c r="J42654">
        <v>0</v>
      </c>
      <c r="K42654">
        <v>31.083333333372138</v>
      </c>
      <c r="L42654">
        <v>33.250000000116415</v>
      </c>
      <c r="M42654">
        <v>2.1666666667442769</v>
      </c>
    </row>
    <row r="42655" spans="1:13" x14ac:dyDescent="0.3">
      <c r="A42655">
        <v>2013</v>
      </c>
      <c r="B42655">
        <v>3</v>
      </c>
      <c r="C42655">
        <v>25</v>
      </c>
      <c r="D42655" t="s">
        <v>707</v>
      </c>
      <c r="E42655" t="s">
        <v>2754</v>
      </c>
      <c r="F42655" t="s">
        <v>2840</v>
      </c>
      <c r="G42655">
        <v>70</v>
      </c>
      <c r="H42655">
        <v>0</v>
      </c>
      <c r="I42655">
        <v>70</v>
      </c>
      <c r="J42655">
        <v>0</v>
      </c>
      <c r="K42655">
        <v>31.166666666627862</v>
      </c>
      <c r="L42655">
        <v>41.666666666627862</v>
      </c>
      <c r="M42655">
        <v>10.5</v>
      </c>
    </row>
    <row r="42656" spans="1:13" x14ac:dyDescent="0.3">
      <c r="A42656">
        <v>2016</v>
      </c>
      <c r="B42656">
        <v>11</v>
      </c>
      <c r="C42656">
        <v>18</v>
      </c>
      <c r="D42656" t="s">
        <v>1661</v>
      </c>
      <c r="E42656" t="s">
        <v>2752</v>
      </c>
      <c r="F42656" t="s">
        <v>2752</v>
      </c>
      <c r="G42656">
        <v>1.8</v>
      </c>
      <c r="H42656">
        <v>1.8</v>
      </c>
      <c r="I42656">
        <v>0</v>
      </c>
      <c r="J42656">
        <v>0</v>
      </c>
      <c r="K42656">
        <v>31.166666666627862</v>
      </c>
      <c r="L42656">
        <v>31.666666666686069</v>
      </c>
      <c r="M42656">
        <v>0.50000000005820766</v>
      </c>
    </row>
    <row r="42657" spans="1:13" x14ac:dyDescent="0.3">
      <c r="A42657">
        <v>2018</v>
      </c>
      <c r="B42657">
        <v>2</v>
      </c>
      <c r="C42657">
        <v>28</v>
      </c>
      <c r="D42657" t="s">
        <v>2027</v>
      </c>
      <c r="E42657" t="s">
        <v>3029</v>
      </c>
      <c r="F42657" t="s">
        <v>3030</v>
      </c>
      <c r="G42657">
        <v>0.5</v>
      </c>
      <c r="H42657">
        <v>0</v>
      </c>
      <c r="I42657">
        <v>0.5</v>
      </c>
      <c r="J42657">
        <v>0</v>
      </c>
      <c r="K42657">
        <v>31.183333333348855</v>
      </c>
      <c r="L42657">
        <v>31.683333333407063</v>
      </c>
      <c r="M42657">
        <v>0.50000000005820766</v>
      </c>
    </row>
    <row r="42658" spans="1:13" x14ac:dyDescent="0.3">
      <c r="A42658">
        <v>2019</v>
      </c>
      <c r="B42658">
        <v>2</v>
      </c>
      <c r="C42658">
        <v>4</v>
      </c>
      <c r="D42658" t="s">
        <v>2304</v>
      </c>
      <c r="E42658" t="s">
        <v>2743</v>
      </c>
      <c r="F42658" t="s">
        <v>2915</v>
      </c>
      <c r="G42658">
        <v>0.8</v>
      </c>
      <c r="H42658">
        <v>0</v>
      </c>
      <c r="I42658">
        <v>0.8</v>
      </c>
      <c r="J42658">
        <v>0</v>
      </c>
      <c r="K42658">
        <v>31.200000000069849</v>
      </c>
      <c r="L42658">
        <v>163.64999999996508</v>
      </c>
      <c r="M42658">
        <v>132.44999999989523</v>
      </c>
    </row>
    <row r="42659" spans="1:13" x14ac:dyDescent="0.3">
      <c r="A42659">
        <v>2015</v>
      </c>
      <c r="B42659">
        <v>2</v>
      </c>
      <c r="C42659">
        <v>25</v>
      </c>
      <c r="D42659" t="s">
        <v>1195</v>
      </c>
      <c r="E42659" t="s">
        <v>2743</v>
      </c>
      <c r="F42659" t="s">
        <v>2823</v>
      </c>
      <c r="G42659">
        <v>10.31</v>
      </c>
      <c r="H42659">
        <v>0.25</v>
      </c>
      <c r="I42659">
        <v>10</v>
      </c>
      <c r="J42659">
        <v>0.06</v>
      </c>
      <c r="K42659">
        <v>31.294444444414694</v>
      </c>
      <c r="L42659">
        <v>45.972222222248092</v>
      </c>
      <c r="M42659">
        <v>14.677777777833398</v>
      </c>
    </row>
    <row r="42660" spans="1:13" x14ac:dyDescent="0.3">
      <c r="A42660">
        <v>2018</v>
      </c>
      <c r="B42660">
        <v>11</v>
      </c>
      <c r="C42660">
        <v>20</v>
      </c>
      <c r="D42660" t="s">
        <v>2228</v>
      </c>
      <c r="E42660" t="s">
        <v>2752</v>
      </c>
      <c r="F42660" t="s">
        <v>2896</v>
      </c>
      <c r="G42660">
        <v>0.30000000000000004</v>
      </c>
      <c r="H42660">
        <v>0.1</v>
      </c>
      <c r="I42660">
        <v>0.2</v>
      </c>
      <c r="J42660">
        <v>0</v>
      </c>
      <c r="K42660">
        <v>31.366666666581295</v>
      </c>
      <c r="L42660">
        <v>31.5</v>
      </c>
      <c r="M42660">
        <v>0.13333333341870457</v>
      </c>
    </row>
    <row r="42661" spans="1:13" x14ac:dyDescent="0.3">
      <c r="A42661">
        <v>2019</v>
      </c>
      <c r="B42661">
        <v>2</v>
      </c>
      <c r="C42661">
        <v>3</v>
      </c>
      <c r="D42661" t="s">
        <v>2303</v>
      </c>
      <c r="E42661" t="s">
        <v>2743</v>
      </c>
      <c r="F42661" t="s">
        <v>2869</v>
      </c>
      <c r="G42661">
        <v>25</v>
      </c>
      <c r="H42661">
        <v>0</v>
      </c>
      <c r="I42661">
        <v>25</v>
      </c>
      <c r="J42661">
        <v>0</v>
      </c>
      <c r="K42661">
        <v>31.416666666744277</v>
      </c>
      <c r="L42661">
        <v>96.150000000139698</v>
      </c>
      <c r="M42661">
        <v>64.733333333395422</v>
      </c>
    </row>
    <row r="42662" spans="1:13" x14ac:dyDescent="0.3">
      <c r="A42662">
        <v>2016</v>
      </c>
      <c r="B42662">
        <v>2</v>
      </c>
      <c r="C42662">
        <v>19</v>
      </c>
      <c r="D42662" t="s">
        <v>1484</v>
      </c>
      <c r="E42662" t="s">
        <v>2745</v>
      </c>
      <c r="G42662">
        <v>45.44</v>
      </c>
      <c r="H42662">
        <v>0</v>
      </c>
      <c r="I42662">
        <v>30.36</v>
      </c>
      <c r="J42662">
        <v>15.08</v>
      </c>
      <c r="K42662">
        <v>31.445833333331393</v>
      </c>
      <c r="L42662">
        <v>96.158333333281917</v>
      </c>
      <c r="M42662">
        <v>64.712499999950523</v>
      </c>
    </row>
    <row r="42663" spans="1:13" x14ac:dyDescent="0.3">
      <c r="A42663">
        <v>2015</v>
      </c>
      <c r="B42663">
        <v>1</v>
      </c>
      <c r="C42663">
        <v>31</v>
      </c>
      <c r="D42663" t="s">
        <v>1170</v>
      </c>
      <c r="E42663" t="s">
        <v>2743</v>
      </c>
      <c r="F42663" t="s">
        <v>2827</v>
      </c>
      <c r="G42663">
        <v>30.3</v>
      </c>
      <c r="H42663">
        <v>17.2</v>
      </c>
      <c r="I42663">
        <v>4.8</v>
      </c>
      <c r="J42663">
        <v>8.3000000000000007</v>
      </c>
      <c r="K42663">
        <v>31.455555555527098</v>
      </c>
      <c r="L42663">
        <v>66.716666666674428</v>
      </c>
      <c r="M42663">
        <v>35.261111111147329</v>
      </c>
    </row>
    <row r="42664" spans="1:13" x14ac:dyDescent="0.3">
      <c r="A42664">
        <v>2015</v>
      </c>
      <c r="B42664">
        <v>4</v>
      </c>
      <c r="C42664">
        <v>18</v>
      </c>
      <c r="D42664" t="s">
        <v>1247</v>
      </c>
      <c r="E42664" t="s">
        <v>2741</v>
      </c>
      <c r="F42664" t="s">
        <v>2924</v>
      </c>
      <c r="G42664">
        <v>1</v>
      </c>
      <c r="H42664">
        <v>0</v>
      </c>
      <c r="I42664">
        <v>1</v>
      </c>
      <c r="J42664">
        <v>0</v>
      </c>
      <c r="K42664">
        <v>31.483333333453629</v>
      </c>
      <c r="L42664">
        <v>46.683333333407063</v>
      </c>
      <c r="M42664">
        <v>15.199999999953434</v>
      </c>
    </row>
    <row r="42665" spans="1:13" x14ac:dyDescent="0.3">
      <c r="A42665">
        <v>2018</v>
      </c>
      <c r="B42665">
        <v>3</v>
      </c>
      <c r="C42665">
        <v>22</v>
      </c>
      <c r="D42665" t="s">
        <v>2049</v>
      </c>
      <c r="E42665" t="s">
        <v>2752</v>
      </c>
      <c r="F42665" t="s">
        <v>2921</v>
      </c>
      <c r="G42665">
        <v>0.2</v>
      </c>
      <c r="H42665">
        <v>0</v>
      </c>
      <c r="I42665">
        <v>0.2</v>
      </c>
      <c r="J42665">
        <v>0</v>
      </c>
      <c r="K42665">
        <v>31.5</v>
      </c>
      <c r="L42665">
        <v>32.033333333325572</v>
      </c>
      <c r="M42665">
        <v>0.53333333332557231</v>
      </c>
    </row>
    <row r="42666" spans="1:13" x14ac:dyDescent="0.3">
      <c r="A42666">
        <v>2020</v>
      </c>
      <c r="B42666">
        <v>2</v>
      </c>
      <c r="C42666">
        <v>20</v>
      </c>
      <c r="D42666" t="s">
        <v>2624</v>
      </c>
      <c r="E42666" t="s">
        <v>2745</v>
      </c>
      <c r="F42666" t="s">
        <v>2951</v>
      </c>
      <c r="G42666">
        <v>109.43</v>
      </c>
      <c r="H42666">
        <v>80</v>
      </c>
      <c r="I42666">
        <v>29.43</v>
      </c>
      <c r="J42666">
        <v>0</v>
      </c>
      <c r="K42666">
        <v>31.5</v>
      </c>
      <c r="L42666">
        <v>217.86666666681413</v>
      </c>
      <c r="M42666">
        <v>186.36666666681413</v>
      </c>
    </row>
    <row r="42667" spans="1:13" x14ac:dyDescent="0.3">
      <c r="A42667">
        <v>2016</v>
      </c>
      <c r="B42667">
        <v>3</v>
      </c>
      <c r="C42667">
        <v>11</v>
      </c>
      <c r="D42667" t="s">
        <v>1505</v>
      </c>
      <c r="E42667" t="s">
        <v>2743</v>
      </c>
      <c r="F42667" t="s">
        <v>2827</v>
      </c>
      <c r="G42667">
        <v>63.9</v>
      </c>
      <c r="H42667">
        <v>36</v>
      </c>
      <c r="I42667">
        <v>27.9</v>
      </c>
      <c r="J42667">
        <v>0</v>
      </c>
      <c r="K42667">
        <v>31.616666666523088</v>
      </c>
      <c r="L42667">
        <v>59.466666666674428</v>
      </c>
      <c r="M42667">
        <v>27.85000000015134</v>
      </c>
    </row>
    <row r="42668" spans="1:13" x14ac:dyDescent="0.3">
      <c r="A42668">
        <v>2014</v>
      </c>
      <c r="B42668">
        <v>2</v>
      </c>
      <c r="C42668">
        <v>19</v>
      </c>
      <c r="D42668" t="s">
        <v>930</v>
      </c>
      <c r="E42668" t="s">
        <v>2743</v>
      </c>
      <c r="F42668" t="s">
        <v>2759</v>
      </c>
      <c r="G42668">
        <v>3.09</v>
      </c>
      <c r="H42668">
        <v>0.06</v>
      </c>
      <c r="I42668">
        <v>3.03</v>
      </c>
      <c r="J42668">
        <v>0</v>
      </c>
      <c r="K42668">
        <v>31.685714285720938</v>
      </c>
      <c r="L42668">
        <v>68.626190476169413</v>
      </c>
      <c r="M42668">
        <v>36.940476190448472</v>
      </c>
    </row>
    <row r="42669" spans="1:13" x14ac:dyDescent="0.3">
      <c r="A42669">
        <v>2016</v>
      </c>
      <c r="B42669">
        <v>11</v>
      </c>
      <c r="C42669">
        <v>27</v>
      </c>
      <c r="D42669" t="s">
        <v>1670</v>
      </c>
      <c r="E42669" t="s">
        <v>2752</v>
      </c>
      <c r="F42669" t="s">
        <v>2814</v>
      </c>
      <c r="G42669">
        <v>37.700000000000003</v>
      </c>
      <c r="H42669">
        <v>0.7</v>
      </c>
      <c r="I42669">
        <v>37</v>
      </c>
      <c r="J42669">
        <v>0</v>
      </c>
      <c r="K42669">
        <v>31.78333333338378</v>
      </c>
      <c r="L42669">
        <v>79.283333333325572</v>
      </c>
      <c r="M42669">
        <v>47.499999999941792</v>
      </c>
    </row>
    <row r="42670" spans="1:13" x14ac:dyDescent="0.3">
      <c r="A42670">
        <v>2017</v>
      </c>
      <c r="B42670">
        <v>3</v>
      </c>
      <c r="C42670">
        <v>27</v>
      </c>
      <c r="D42670" t="s">
        <v>1790</v>
      </c>
      <c r="E42670" t="s">
        <v>2745</v>
      </c>
      <c r="F42670" t="s">
        <v>2811</v>
      </c>
      <c r="G42670">
        <v>0.43</v>
      </c>
      <c r="H42670">
        <v>0.08</v>
      </c>
      <c r="I42670">
        <v>0.35</v>
      </c>
      <c r="J42670">
        <v>0</v>
      </c>
      <c r="K42670">
        <v>31.866666666639503</v>
      </c>
      <c r="L42670">
        <v>124.35000000003492</v>
      </c>
      <c r="M42670">
        <v>92.483333333395422</v>
      </c>
    </row>
    <row r="42671" spans="1:13" x14ac:dyDescent="0.3">
      <c r="A42671">
        <v>2011</v>
      </c>
      <c r="B42671">
        <v>2</v>
      </c>
      <c r="C42671">
        <v>6</v>
      </c>
      <c r="D42671" t="s">
        <v>148</v>
      </c>
      <c r="E42671" t="s">
        <v>2741</v>
      </c>
      <c r="F42671" t="s">
        <v>2924</v>
      </c>
      <c r="G42671">
        <v>12</v>
      </c>
      <c r="H42671">
        <v>0</v>
      </c>
      <c r="I42671">
        <v>12</v>
      </c>
      <c r="J42671">
        <v>0</v>
      </c>
      <c r="K42671">
        <v>31.883333333360497</v>
      </c>
      <c r="L42671">
        <v>108.30000000010477</v>
      </c>
      <c r="M42671">
        <v>76.416666666744277</v>
      </c>
    </row>
    <row r="42672" spans="1:13" x14ac:dyDescent="0.3">
      <c r="A42672">
        <v>2014</v>
      </c>
      <c r="B42672">
        <v>1</v>
      </c>
      <c r="C42672">
        <v>14</v>
      </c>
      <c r="D42672" t="s">
        <v>894</v>
      </c>
      <c r="E42672" t="s">
        <v>2743</v>
      </c>
      <c r="F42672" t="s">
        <v>2823</v>
      </c>
      <c r="G42672">
        <v>151.5</v>
      </c>
      <c r="H42672">
        <v>1.5</v>
      </c>
      <c r="I42672">
        <v>150</v>
      </c>
      <c r="J42672">
        <v>0</v>
      </c>
      <c r="K42672">
        <v>31.977777777763549</v>
      </c>
      <c r="L42672">
        <v>162.45555555558531</v>
      </c>
      <c r="M42672">
        <v>130.47777777782176</v>
      </c>
    </row>
    <row r="42673" spans="1:13" x14ac:dyDescent="0.3">
      <c r="A42673">
        <v>2015</v>
      </c>
      <c r="B42673">
        <v>3</v>
      </c>
      <c r="C42673">
        <v>26</v>
      </c>
      <c r="D42673" t="s">
        <v>1224</v>
      </c>
      <c r="E42673" t="s">
        <v>2743</v>
      </c>
      <c r="F42673" t="s">
        <v>2759</v>
      </c>
      <c r="G42673">
        <v>2</v>
      </c>
      <c r="H42673">
        <v>2</v>
      </c>
      <c r="I42673">
        <v>0</v>
      </c>
      <c r="J42673">
        <v>0</v>
      </c>
      <c r="K42673">
        <v>32.000000000058208</v>
      </c>
      <c r="L42673">
        <v>68.000000000058208</v>
      </c>
      <c r="M42673">
        <v>36</v>
      </c>
    </row>
    <row r="42674" spans="1:13" x14ac:dyDescent="0.3">
      <c r="A42674">
        <v>2015</v>
      </c>
      <c r="B42674">
        <v>3</v>
      </c>
      <c r="C42674">
        <v>27</v>
      </c>
      <c r="D42674" t="s">
        <v>1225</v>
      </c>
      <c r="E42674" t="s">
        <v>2752</v>
      </c>
      <c r="F42674" t="s">
        <v>2887</v>
      </c>
      <c r="G42674">
        <v>40.5</v>
      </c>
      <c r="H42674">
        <v>0.3</v>
      </c>
      <c r="I42674">
        <v>40.200000000000003</v>
      </c>
      <c r="J42674">
        <v>0</v>
      </c>
      <c r="K42674">
        <v>32.000000000058208</v>
      </c>
      <c r="L42674">
        <v>116.50000000011642</v>
      </c>
      <c r="M42674">
        <v>84.500000000058208</v>
      </c>
    </row>
    <row r="42675" spans="1:13" x14ac:dyDescent="0.3">
      <c r="A42675">
        <v>2017</v>
      </c>
      <c r="B42675">
        <v>6</v>
      </c>
      <c r="C42675">
        <v>13</v>
      </c>
      <c r="D42675" t="s">
        <v>1844</v>
      </c>
      <c r="E42675" t="s">
        <v>2754</v>
      </c>
      <c r="F42675" t="s">
        <v>2794</v>
      </c>
      <c r="G42675">
        <v>5</v>
      </c>
      <c r="H42675">
        <v>0</v>
      </c>
      <c r="I42675">
        <v>5</v>
      </c>
      <c r="J42675">
        <v>0</v>
      </c>
      <c r="K42675">
        <v>32.000000000058208</v>
      </c>
      <c r="L42675">
        <v>32.000000000058208</v>
      </c>
      <c r="M42675">
        <v>0</v>
      </c>
    </row>
    <row r="42676" spans="1:13" x14ac:dyDescent="0.3">
      <c r="A42676">
        <v>2015</v>
      </c>
      <c r="B42676">
        <v>1</v>
      </c>
      <c r="C42676">
        <v>20</v>
      </c>
      <c r="D42676" t="s">
        <v>1159</v>
      </c>
      <c r="E42676" t="s">
        <v>2743</v>
      </c>
      <c r="F42676" t="s">
        <v>2869</v>
      </c>
      <c r="G42676">
        <v>3.3</v>
      </c>
      <c r="H42676">
        <v>0.5</v>
      </c>
      <c r="I42676">
        <v>2.8</v>
      </c>
      <c r="J42676">
        <v>0</v>
      </c>
      <c r="K42676">
        <v>32.016666666604578</v>
      </c>
      <c r="L42676">
        <v>99.516666666604578</v>
      </c>
      <c r="M42676">
        <v>67.5</v>
      </c>
    </row>
    <row r="42677" spans="1:13" x14ac:dyDescent="0.3">
      <c r="A42677">
        <v>2011</v>
      </c>
      <c r="B42677">
        <v>10</v>
      </c>
      <c r="C42677">
        <v>24</v>
      </c>
      <c r="D42677" t="s">
        <v>294</v>
      </c>
      <c r="E42677" t="s">
        <v>2745</v>
      </c>
      <c r="F42677" t="s">
        <v>2781</v>
      </c>
      <c r="G42677">
        <v>154.5</v>
      </c>
      <c r="H42677">
        <v>0</v>
      </c>
      <c r="I42677">
        <v>154.5</v>
      </c>
      <c r="J42677">
        <v>0</v>
      </c>
      <c r="K42677">
        <v>32.050000000046566</v>
      </c>
      <c r="L42677">
        <v>48.299999999930151</v>
      </c>
      <c r="M42677">
        <v>16.249999999883585</v>
      </c>
    </row>
    <row r="42678" spans="1:13" x14ac:dyDescent="0.3">
      <c r="A42678">
        <v>2018</v>
      </c>
      <c r="B42678">
        <v>6</v>
      </c>
      <c r="C42678">
        <v>5</v>
      </c>
      <c r="D42678" t="s">
        <v>2116</v>
      </c>
      <c r="E42678" t="s">
        <v>2749</v>
      </c>
      <c r="F42678" t="s">
        <v>2852</v>
      </c>
      <c r="G42678">
        <v>12</v>
      </c>
      <c r="H42678">
        <v>0</v>
      </c>
      <c r="I42678">
        <v>12</v>
      </c>
      <c r="J42678">
        <v>0</v>
      </c>
      <c r="K42678">
        <v>32.083333333313931</v>
      </c>
      <c r="L42678">
        <v>33.650000000023283</v>
      </c>
      <c r="M42678">
        <v>1.5666666667093523</v>
      </c>
    </row>
    <row r="42679" spans="1:13" x14ac:dyDescent="0.3">
      <c r="A42679">
        <v>2017</v>
      </c>
      <c r="B42679">
        <v>2</v>
      </c>
      <c r="C42679">
        <v>5</v>
      </c>
      <c r="D42679" t="s">
        <v>1740</v>
      </c>
      <c r="E42679" t="s">
        <v>2752</v>
      </c>
      <c r="F42679" t="s">
        <v>2798</v>
      </c>
      <c r="G42679">
        <v>64</v>
      </c>
      <c r="H42679">
        <v>3</v>
      </c>
      <c r="I42679">
        <v>61</v>
      </c>
      <c r="J42679">
        <v>0</v>
      </c>
      <c r="K42679">
        <v>32.099999999860302</v>
      </c>
      <c r="L42679">
        <v>57.283333333209157</v>
      </c>
      <c r="M42679">
        <v>25.183333333348855</v>
      </c>
    </row>
    <row r="42680" spans="1:13" x14ac:dyDescent="0.3">
      <c r="A42680">
        <v>2015</v>
      </c>
      <c r="B42680">
        <v>2</v>
      </c>
      <c r="C42680">
        <v>14</v>
      </c>
      <c r="D42680" t="s">
        <v>1184</v>
      </c>
      <c r="E42680" t="s">
        <v>2747</v>
      </c>
      <c r="F42680" t="s">
        <v>2748</v>
      </c>
      <c r="G42680">
        <v>3.25</v>
      </c>
      <c r="H42680">
        <v>0</v>
      </c>
      <c r="I42680">
        <v>3.25</v>
      </c>
      <c r="J42680">
        <v>0</v>
      </c>
      <c r="K42680">
        <v>32.104166666627862</v>
      </c>
      <c r="L42680">
        <v>383.74166666665406</v>
      </c>
      <c r="M42680">
        <v>351.63750000002619</v>
      </c>
    </row>
    <row r="42681" spans="1:13" x14ac:dyDescent="0.3">
      <c r="A42681">
        <v>2016</v>
      </c>
      <c r="B42681">
        <v>1</v>
      </c>
      <c r="C42681">
        <v>22</v>
      </c>
      <c r="D42681" t="s">
        <v>1456</v>
      </c>
      <c r="E42681" t="s">
        <v>2745</v>
      </c>
      <c r="F42681" t="s">
        <v>2782</v>
      </c>
      <c r="G42681">
        <v>45.21</v>
      </c>
      <c r="H42681">
        <v>36.200000000000003</v>
      </c>
      <c r="I42681">
        <v>9.01</v>
      </c>
      <c r="J42681">
        <v>0</v>
      </c>
      <c r="K42681">
        <v>32.133333333360497</v>
      </c>
      <c r="L42681">
        <v>1982.8000000000466</v>
      </c>
      <c r="M42681">
        <v>1950.6666666666861</v>
      </c>
    </row>
    <row r="42682" spans="1:13" x14ac:dyDescent="0.3">
      <c r="A42682">
        <v>2016</v>
      </c>
      <c r="B42682">
        <v>12</v>
      </c>
      <c r="C42682">
        <v>19</v>
      </c>
      <c r="D42682" t="s">
        <v>1692</v>
      </c>
      <c r="E42682" t="s">
        <v>2749</v>
      </c>
      <c r="F42682" t="s">
        <v>2849</v>
      </c>
      <c r="G42682">
        <v>1302.6399999999999</v>
      </c>
      <c r="H42682">
        <v>11.5</v>
      </c>
      <c r="I42682">
        <v>1291.1399999999999</v>
      </c>
      <c r="J42682">
        <v>0</v>
      </c>
      <c r="K42682">
        <v>32.227777777821757</v>
      </c>
      <c r="L42682">
        <v>36.288888888841029</v>
      </c>
      <c r="M42682">
        <v>4.0611111110192724</v>
      </c>
    </row>
    <row r="42683" spans="1:13" x14ac:dyDescent="0.3">
      <c r="A42683">
        <v>2020</v>
      </c>
      <c r="B42683">
        <v>2</v>
      </c>
      <c r="C42683">
        <v>21</v>
      </c>
      <c r="D42683" t="s">
        <v>2625</v>
      </c>
      <c r="E42683" t="s">
        <v>2743</v>
      </c>
      <c r="F42683" t="s">
        <v>2947</v>
      </c>
      <c r="G42683">
        <v>84</v>
      </c>
      <c r="H42683">
        <v>70.010000000000005</v>
      </c>
      <c r="I42683">
        <v>13.99</v>
      </c>
      <c r="J42683">
        <v>0</v>
      </c>
      <c r="K42683">
        <v>32.241666666639503</v>
      </c>
      <c r="L42683">
        <v>785.75833333333139</v>
      </c>
      <c r="M42683">
        <v>753.51666666669189</v>
      </c>
    </row>
    <row r="42684" spans="1:13" x14ac:dyDescent="0.3">
      <c r="A42684">
        <v>2019</v>
      </c>
      <c r="B42684">
        <v>2</v>
      </c>
      <c r="C42684">
        <v>11</v>
      </c>
      <c r="D42684" t="s">
        <v>2311</v>
      </c>
      <c r="E42684" t="s">
        <v>2754</v>
      </c>
      <c r="F42684" t="s">
        <v>2791</v>
      </c>
      <c r="G42684">
        <v>0.5</v>
      </c>
      <c r="H42684">
        <v>0</v>
      </c>
      <c r="I42684">
        <v>0.5</v>
      </c>
      <c r="J42684">
        <v>0</v>
      </c>
      <c r="K42684">
        <v>32.366666666697711</v>
      </c>
      <c r="L42684">
        <v>56.966666666732635</v>
      </c>
      <c r="M42684">
        <v>24.600000000034925</v>
      </c>
    </row>
    <row r="42685" spans="1:13" x14ac:dyDescent="0.3">
      <c r="A42685">
        <v>2010</v>
      </c>
      <c r="B42685">
        <v>12</v>
      </c>
      <c r="C42685">
        <v>12</v>
      </c>
      <c r="D42685" t="s">
        <v>92</v>
      </c>
      <c r="E42685" t="s">
        <v>2749</v>
      </c>
      <c r="F42685" t="s">
        <v>2768</v>
      </c>
      <c r="G42685">
        <v>410</v>
      </c>
      <c r="H42685">
        <v>0</v>
      </c>
      <c r="I42685">
        <v>409</v>
      </c>
      <c r="J42685">
        <v>1</v>
      </c>
      <c r="K42685">
        <v>32.374999999970896</v>
      </c>
      <c r="L42685">
        <v>41.649999999994179</v>
      </c>
      <c r="M42685">
        <v>9.2750000000232831</v>
      </c>
    </row>
    <row r="42686" spans="1:13" x14ac:dyDescent="0.3">
      <c r="A42686">
        <v>2014</v>
      </c>
      <c r="B42686">
        <v>2</v>
      </c>
      <c r="C42686">
        <v>13</v>
      </c>
      <c r="D42686" t="s">
        <v>924</v>
      </c>
      <c r="E42686" t="s">
        <v>2743</v>
      </c>
      <c r="F42686" t="s">
        <v>2827</v>
      </c>
      <c r="G42686">
        <v>30</v>
      </c>
      <c r="H42686">
        <v>26</v>
      </c>
      <c r="I42686">
        <v>2</v>
      </c>
      <c r="J42686">
        <v>2</v>
      </c>
      <c r="K42686">
        <v>32.508333333302289</v>
      </c>
      <c r="L42686">
        <v>108.33333333328483</v>
      </c>
      <c r="M42686">
        <v>75.824999999982538</v>
      </c>
    </row>
    <row r="42687" spans="1:13" x14ac:dyDescent="0.3">
      <c r="A42687">
        <v>2020</v>
      </c>
      <c r="B42687">
        <v>3</v>
      </c>
      <c r="C42687">
        <v>3</v>
      </c>
      <c r="D42687" t="s">
        <v>2636</v>
      </c>
      <c r="E42687" t="s">
        <v>2743</v>
      </c>
      <c r="F42687" t="s">
        <v>2823</v>
      </c>
      <c r="G42687">
        <v>790.31000000000006</v>
      </c>
      <c r="H42687">
        <v>503.7</v>
      </c>
      <c r="I42687">
        <v>200.91000000000003</v>
      </c>
      <c r="J42687">
        <v>85.7</v>
      </c>
      <c r="K42687">
        <v>32.516666666662786</v>
      </c>
      <c r="L42687">
        <v>279.10555555555038</v>
      </c>
      <c r="M42687">
        <v>246.5888888888876</v>
      </c>
    </row>
    <row r="42688" spans="1:13" x14ac:dyDescent="0.3">
      <c r="A42688">
        <v>2015</v>
      </c>
      <c r="B42688">
        <v>2</v>
      </c>
      <c r="C42688">
        <v>17</v>
      </c>
      <c r="D42688" t="s">
        <v>1187</v>
      </c>
      <c r="E42688" t="s">
        <v>2747</v>
      </c>
      <c r="F42688" t="s">
        <v>2988</v>
      </c>
      <c r="G42688">
        <v>2.2000000000000002</v>
      </c>
      <c r="H42688">
        <v>0</v>
      </c>
      <c r="I42688">
        <v>1.2</v>
      </c>
      <c r="J42688">
        <v>1</v>
      </c>
      <c r="K42688">
        <v>32.599999999918509</v>
      </c>
      <c r="L42688">
        <v>673.91666666662786</v>
      </c>
      <c r="M42688">
        <v>641.31666666670935</v>
      </c>
    </row>
    <row r="42689" spans="1:13" x14ac:dyDescent="0.3">
      <c r="A42689">
        <v>2019</v>
      </c>
      <c r="B42689">
        <v>1</v>
      </c>
      <c r="C42689">
        <v>22</v>
      </c>
      <c r="D42689" t="s">
        <v>2291</v>
      </c>
      <c r="E42689" t="s">
        <v>2745</v>
      </c>
      <c r="F42689" t="s">
        <v>2751</v>
      </c>
      <c r="G42689">
        <v>11.22</v>
      </c>
      <c r="H42689">
        <v>5.23</v>
      </c>
      <c r="I42689">
        <v>5.99</v>
      </c>
      <c r="J42689">
        <v>0</v>
      </c>
      <c r="K42689">
        <v>32.641666666633682</v>
      </c>
      <c r="L42689">
        <v>746.40000000005239</v>
      </c>
      <c r="M42689">
        <v>713.7583333334187</v>
      </c>
    </row>
    <row r="42690" spans="1:13" x14ac:dyDescent="0.3">
      <c r="A42690">
        <v>2016</v>
      </c>
      <c r="B42690">
        <v>1</v>
      </c>
      <c r="C42690">
        <v>20</v>
      </c>
      <c r="D42690" t="s">
        <v>1454</v>
      </c>
      <c r="E42690" t="s">
        <v>2866</v>
      </c>
      <c r="F42690" t="s">
        <v>2971</v>
      </c>
      <c r="G42690">
        <v>68.900000000000006</v>
      </c>
      <c r="H42690">
        <v>57.4</v>
      </c>
      <c r="I42690">
        <v>5.5</v>
      </c>
      <c r="J42690">
        <v>6</v>
      </c>
      <c r="K42690">
        <v>32.674999999988358</v>
      </c>
      <c r="L42690">
        <v>80.983333333366318</v>
      </c>
      <c r="M42690">
        <v>48.308333333377959</v>
      </c>
    </row>
    <row r="42691" spans="1:13" x14ac:dyDescent="0.3">
      <c r="A42691">
        <v>2015</v>
      </c>
      <c r="B42691">
        <v>1</v>
      </c>
      <c r="C42691">
        <v>11</v>
      </c>
      <c r="D42691" t="s">
        <v>1150</v>
      </c>
      <c r="E42691" t="s">
        <v>2743</v>
      </c>
      <c r="F42691" t="s">
        <v>2771</v>
      </c>
      <c r="G42691">
        <v>311.21000000000004</v>
      </c>
      <c r="H42691">
        <v>156.61000000000001</v>
      </c>
      <c r="I42691">
        <v>154.6</v>
      </c>
      <c r="J42691">
        <v>0</v>
      </c>
      <c r="K42691">
        <v>32.708333333343035</v>
      </c>
      <c r="L42691">
        <v>89.608333333279006</v>
      </c>
      <c r="M42691">
        <v>56.899999999935972</v>
      </c>
    </row>
    <row r="42692" spans="1:13" x14ac:dyDescent="0.3">
      <c r="A42692">
        <v>2014</v>
      </c>
      <c r="B42692">
        <v>3</v>
      </c>
      <c r="C42692">
        <v>26</v>
      </c>
      <c r="D42692" t="s">
        <v>965</v>
      </c>
      <c r="E42692" t="s">
        <v>2743</v>
      </c>
      <c r="F42692" t="s">
        <v>2771</v>
      </c>
      <c r="G42692">
        <v>157.5</v>
      </c>
      <c r="H42692">
        <v>151</v>
      </c>
      <c r="I42692">
        <v>6.5</v>
      </c>
      <c r="J42692">
        <v>0</v>
      </c>
      <c r="K42692">
        <v>32.733333333249902</v>
      </c>
      <c r="L42692">
        <v>77.183333333290648</v>
      </c>
      <c r="M42692">
        <v>44.450000000040745</v>
      </c>
    </row>
    <row r="42693" spans="1:13" x14ac:dyDescent="0.3">
      <c r="A42693">
        <v>2015</v>
      </c>
      <c r="B42693">
        <v>6</v>
      </c>
      <c r="C42693">
        <v>7</v>
      </c>
      <c r="D42693" t="s">
        <v>1295</v>
      </c>
      <c r="E42693" t="s">
        <v>2752</v>
      </c>
      <c r="F42693" t="s">
        <v>2752</v>
      </c>
      <c r="G42693">
        <v>4.9700000000000006</v>
      </c>
      <c r="H42693">
        <v>2.0700000000000003</v>
      </c>
      <c r="I42693">
        <v>2.9</v>
      </c>
      <c r="J42693">
        <v>0</v>
      </c>
      <c r="K42693">
        <v>32.994444444484543</v>
      </c>
      <c r="L42693">
        <v>55.383333333302289</v>
      </c>
      <c r="M42693">
        <v>22.388888888817746</v>
      </c>
    </row>
    <row r="42694" spans="1:13" x14ac:dyDescent="0.3">
      <c r="A42694">
        <v>2011</v>
      </c>
      <c r="B42694">
        <v>12</v>
      </c>
      <c r="C42694">
        <v>31</v>
      </c>
      <c r="D42694" t="s">
        <v>362</v>
      </c>
      <c r="E42694" t="s">
        <v>2747</v>
      </c>
      <c r="F42694" t="s">
        <v>2983</v>
      </c>
      <c r="G42694">
        <v>2</v>
      </c>
      <c r="H42694">
        <v>0</v>
      </c>
      <c r="I42694">
        <v>1</v>
      </c>
      <c r="J42694">
        <v>1</v>
      </c>
      <c r="K42694">
        <v>33</v>
      </c>
      <c r="L42694">
        <v>49.833333333372138</v>
      </c>
      <c r="M42694">
        <v>16.833333333372138</v>
      </c>
    </row>
    <row r="42695" spans="1:13" x14ac:dyDescent="0.3">
      <c r="A42695">
        <v>2012</v>
      </c>
      <c r="B42695">
        <v>2</v>
      </c>
      <c r="C42695">
        <v>8</v>
      </c>
      <c r="D42695" t="s">
        <v>401</v>
      </c>
      <c r="E42695" t="s">
        <v>2741</v>
      </c>
      <c r="F42695" t="s">
        <v>2836</v>
      </c>
      <c r="G42695">
        <v>7</v>
      </c>
      <c r="H42695">
        <v>0</v>
      </c>
      <c r="I42695">
        <v>7</v>
      </c>
      <c r="J42695">
        <v>0</v>
      </c>
      <c r="K42695">
        <v>33</v>
      </c>
      <c r="L42695">
        <v>50.450000000128057</v>
      </c>
      <c r="M42695">
        <v>17.450000000128057</v>
      </c>
    </row>
    <row r="42696" spans="1:13" x14ac:dyDescent="0.3">
      <c r="A42696">
        <v>2012</v>
      </c>
      <c r="B42696">
        <v>4</v>
      </c>
      <c r="C42696">
        <v>18</v>
      </c>
      <c r="D42696" t="s">
        <v>471</v>
      </c>
      <c r="E42696" t="s">
        <v>2754</v>
      </c>
      <c r="F42696" t="s">
        <v>2820</v>
      </c>
      <c r="G42696">
        <v>5</v>
      </c>
      <c r="H42696">
        <v>0</v>
      </c>
      <c r="I42696">
        <v>5</v>
      </c>
      <c r="J42696">
        <v>0</v>
      </c>
      <c r="K42696">
        <v>33</v>
      </c>
      <c r="L42696">
        <v>57.999999999941792</v>
      </c>
      <c r="M42696">
        <v>24.999999999941792</v>
      </c>
    </row>
    <row r="42697" spans="1:13" x14ac:dyDescent="0.3">
      <c r="A42697">
        <v>2019</v>
      </c>
      <c r="B42697">
        <v>8</v>
      </c>
      <c r="C42697">
        <v>20</v>
      </c>
      <c r="D42697" t="s">
        <v>2445</v>
      </c>
      <c r="E42697" t="s">
        <v>2773</v>
      </c>
      <c r="F42697" t="s">
        <v>2975</v>
      </c>
      <c r="G42697">
        <v>11</v>
      </c>
      <c r="H42697">
        <v>0</v>
      </c>
      <c r="I42697">
        <v>11</v>
      </c>
      <c r="J42697">
        <v>0</v>
      </c>
      <c r="K42697">
        <v>33.250000000116415</v>
      </c>
      <c r="L42697">
        <v>37.283333333325572</v>
      </c>
      <c r="M42697">
        <v>4.033333333209157</v>
      </c>
    </row>
    <row r="42698" spans="1:13" x14ac:dyDescent="0.3">
      <c r="A42698">
        <v>2012</v>
      </c>
      <c r="B42698">
        <v>2</v>
      </c>
      <c r="C42698">
        <v>9</v>
      </c>
      <c r="D42698" t="s">
        <v>402</v>
      </c>
      <c r="E42698" t="s">
        <v>2743</v>
      </c>
      <c r="F42698" t="s">
        <v>2771</v>
      </c>
      <c r="G42698">
        <v>40</v>
      </c>
      <c r="H42698">
        <v>0</v>
      </c>
      <c r="I42698">
        <v>40</v>
      </c>
      <c r="J42698">
        <v>0</v>
      </c>
      <c r="K42698">
        <v>33.28333333338378</v>
      </c>
      <c r="L42698">
        <v>71.200000000011642</v>
      </c>
      <c r="M42698">
        <v>37.916666666627862</v>
      </c>
    </row>
    <row r="42699" spans="1:13" x14ac:dyDescent="0.3">
      <c r="A42699">
        <v>2014</v>
      </c>
      <c r="B42699">
        <v>1</v>
      </c>
      <c r="C42699">
        <v>31</v>
      </c>
      <c r="D42699" t="s">
        <v>911</v>
      </c>
      <c r="E42699" t="s">
        <v>2754</v>
      </c>
      <c r="F42699" t="s">
        <v>2927</v>
      </c>
      <c r="G42699">
        <v>50</v>
      </c>
      <c r="H42699">
        <v>45</v>
      </c>
      <c r="I42699">
        <v>5</v>
      </c>
      <c r="J42699">
        <v>0</v>
      </c>
      <c r="K42699">
        <v>33.333333333372138</v>
      </c>
      <c r="L42699">
        <v>51.166666666686069</v>
      </c>
      <c r="M42699">
        <v>17.833333333313931</v>
      </c>
    </row>
    <row r="42700" spans="1:13" x14ac:dyDescent="0.3">
      <c r="A42700">
        <v>2016</v>
      </c>
      <c r="B42700">
        <v>1</v>
      </c>
      <c r="C42700">
        <v>7</v>
      </c>
      <c r="D42700" t="s">
        <v>1441</v>
      </c>
      <c r="E42700" t="s">
        <v>2754</v>
      </c>
      <c r="F42700" t="s">
        <v>3005</v>
      </c>
      <c r="G42700">
        <v>3.5</v>
      </c>
      <c r="H42700">
        <v>0</v>
      </c>
      <c r="I42700">
        <v>3.5</v>
      </c>
      <c r="J42700">
        <v>0</v>
      </c>
      <c r="K42700">
        <v>33.366666666814126</v>
      </c>
      <c r="L42700">
        <v>37.700000000128057</v>
      </c>
      <c r="M42700">
        <v>4.3333333333139308</v>
      </c>
    </row>
    <row r="42701" spans="1:13" x14ac:dyDescent="0.3">
      <c r="A42701">
        <v>2018</v>
      </c>
      <c r="B42701">
        <v>2</v>
      </c>
      <c r="C42701">
        <v>1</v>
      </c>
      <c r="D42701" t="s">
        <v>2000</v>
      </c>
      <c r="E42701" t="s">
        <v>2743</v>
      </c>
      <c r="F42701" t="s">
        <v>2861</v>
      </c>
      <c r="G42701">
        <v>282.73</v>
      </c>
      <c r="H42701">
        <v>138.34</v>
      </c>
      <c r="I42701">
        <v>139.49</v>
      </c>
      <c r="J42701">
        <v>4.9000000000000004</v>
      </c>
      <c r="K42701">
        <v>33.426666666625536</v>
      </c>
      <c r="L42701">
        <v>110.18999999997905</v>
      </c>
      <c r="M42701">
        <v>76.763333333353515</v>
      </c>
    </row>
    <row r="42702" spans="1:13" x14ac:dyDescent="0.3">
      <c r="A42702">
        <v>2015</v>
      </c>
      <c r="B42702">
        <v>3</v>
      </c>
      <c r="C42702">
        <v>24</v>
      </c>
      <c r="D42702" t="s">
        <v>1222</v>
      </c>
      <c r="E42702" t="s">
        <v>2747</v>
      </c>
      <c r="F42702" t="s">
        <v>2923</v>
      </c>
      <c r="G42702">
        <v>33.799999999999997</v>
      </c>
      <c r="H42702">
        <v>0</v>
      </c>
      <c r="I42702">
        <v>33.799999999999997</v>
      </c>
      <c r="J42702">
        <v>0</v>
      </c>
      <c r="K42702">
        <v>33.444444444437977</v>
      </c>
      <c r="L42702">
        <v>192.97222222218988</v>
      </c>
      <c r="M42702">
        <v>159.52777777775191</v>
      </c>
    </row>
    <row r="42703" spans="1:13" x14ac:dyDescent="0.3">
      <c r="A42703">
        <v>2016</v>
      </c>
      <c r="B42703">
        <v>4</v>
      </c>
      <c r="C42703">
        <v>19</v>
      </c>
      <c r="D42703" t="s">
        <v>1544</v>
      </c>
      <c r="E42703" t="s">
        <v>2743</v>
      </c>
      <c r="F42703" t="s">
        <v>2771</v>
      </c>
      <c r="G42703">
        <v>37.29</v>
      </c>
      <c r="H42703">
        <v>4.96</v>
      </c>
      <c r="I42703">
        <v>32.33</v>
      </c>
      <c r="J42703">
        <v>0</v>
      </c>
      <c r="K42703">
        <v>33.499999999883585</v>
      </c>
      <c r="L42703">
        <v>103.5</v>
      </c>
      <c r="M42703">
        <v>70.000000000116415</v>
      </c>
    </row>
    <row r="42704" spans="1:13" x14ac:dyDescent="0.3">
      <c r="A42704">
        <v>2015</v>
      </c>
      <c r="B42704">
        <v>3</v>
      </c>
      <c r="C42704">
        <v>12</v>
      </c>
      <c r="D42704" t="s">
        <v>1210</v>
      </c>
      <c r="E42704" t="s">
        <v>2743</v>
      </c>
      <c r="F42704" t="s">
        <v>2759</v>
      </c>
      <c r="G42704">
        <v>303.01</v>
      </c>
      <c r="H42704">
        <v>69.510000000000005</v>
      </c>
      <c r="I42704">
        <v>73.5</v>
      </c>
      <c r="J42704">
        <v>160</v>
      </c>
      <c r="K42704">
        <v>33.500000000014552</v>
      </c>
      <c r="L42704">
        <v>87.537500000093132</v>
      </c>
      <c r="M42704">
        <v>54.03750000007858</v>
      </c>
    </row>
    <row r="42705" spans="1:13" x14ac:dyDescent="0.3">
      <c r="A42705">
        <v>2013</v>
      </c>
      <c r="B42705">
        <v>12</v>
      </c>
      <c r="C42705">
        <v>17</v>
      </c>
      <c r="D42705" t="s">
        <v>866</v>
      </c>
      <c r="E42705" t="s">
        <v>2743</v>
      </c>
      <c r="F42705" t="s">
        <v>2986</v>
      </c>
      <c r="G42705">
        <v>0.21000000000000002</v>
      </c>
      <c r="H42705">
        <v>0</v>
      </c>
      <c r="I42705">
        <v>0.21000000000000002</v>
      </c>
      <c r="J42705">
        <v>0</v>
      </c>
      <c r="K42705">
        <v>33.525000000052387</v>
      </c>
      <c r="L42705">
        <v>77.641666666720994</v>
      </c>
      <c r="M42705">
        <v>44.116666666668607</v>
      </c>
    </row>
    <row r="42706" spans="1:13" x14ac:dyDescent="0.3">
      <c r="A42706">
        <v>2018</v>
      </c>
      <c r="B42706">
        <v>12</v>
      </c>
      <c r="C42706">
        <v>27</v>
      </c>
      <c r="D42706" t="s">
        <v>2265</v>
      </c>
      <c r="E42706" t="s">
        <v>2743</v>
      </c>
      <c r="F42706" t="s">
        <v>2922</v>
      </c>
      <c r="G42706">
        <v>0.6</v>
      </c>
      <c r="H42706">
        <v>0.6</v>
      </c>
      <c r="I42706">
        <v>0</v>
      </c>
      <c r="J42706">
        <v>0</v>
      </c>
      <c r="K42706">
        <v>33.533333333325572</v>
      </c>
      <c r="L42706">
        <v>56.816666666592937</v>
      </c>
      <c r="M42706">
        <v>23.283333333267365</v>
      </c>
    </row>
    <row r="42707" spans="1:13" x14ac:dyDescent="0.3">
      <c r="A42707">
        <v>2015</v>
      </c>
      <c r="B42707">
        <v>2</v>
      </c>
      <c r="C42707">
        <v>24</v>
      </c>
      <c r="D42707" t="s">
        <v>1194</v>
      </c>
      <c r="E42707" t="s">
        <v>2743</v>
      </c>
      <c r="F42707" t="s">
        <v>2759</v>
      </c>
      <c r="G42707">
        <v>7.1</v>
      </c>
      <c r="H42707">
        <v>0.5</v>
      </c>
      <c r="I42707">
        <v>6</v>
      </c>
      <c r="J42707">
        <v>0.6</v>
      </c>
      <c r="K42707">
        <v>33.561111111135688</v>
      </c>
      <c r="L42707">
        <v>42.266666666662786</v>
      </c>
      <c r="M42707">
        <v>8.7055555555270985</v>
      </c>
    </row>
    <row r="42708" spans="1:13" x14ac:dyDescent="0.3">
      <c r="A42708">
        <v>2019</v>
      </c>
      <c r="B42708">
        <v>2</v>
      </c>
      <c r="C42708">
        <v>19</v>
      </c>
      <c r="D42708" t="s">
        <v>2319</v>
      </c>
      <c r="E42708" t="s">
        <v>2741</v>
      </c>
      <c r="F42708" t="s">
        <v>2769</v>
      </c>
      <c r="G42708">
        <v>0.03</v>
      </c>
      <c r="H42708">
        <v>0</v>
      </c>
      <c r="I42708">
        <v>0.03</v>
      </c>
      <c r="J42708">
        <v>0</v>
      </c>
      <c r="K42708">
        <v>33.666666666744277</v>
      </c>
      <c r="L42708">
        <v>43.116666666639503</v>
      </c>
      <c r="M42708">
        <v>9.4499999998952262</v>
      </c>
    </row>
    <row r="42709" spans="1:13" x14ac:dyDescent="0.3">
      <c r="A42709">
        <v>2020</v>
      </c>
      <c r="B42709">
        <v>4</v>
      </c>
      <c r="C42709">
        <v>8</v>
      </c>
      <c r="D42709" t="s">
        <v>2672</v>
      </c>
      <c r="E42709" t="s">
        <v>2745</v>
      </c>
      <c r="F42709" t="s">
        <v>2751</v>
      </c>
      <c r="G42709">
        <v>4.21</v>
      </c>
      <c r="H42709">
        <v>0.7</v>
      </c>
      <c r="I42709">
        <v>3.51</v>
      </c>
      <c r="J42709">
        <v>0</v>
      </c>
      <c r="K42709">
        <v>33.711111111042555</v>
      </c>
      <c r="L42709">
        <v>268.08333333331393</v>
      </c>
      <c r="M42709">
        <v>234.37222222227138</v>
      </c>
    </row>
    <row r="42710" spans="1:13" x14ac:dyDescent="0.3">
      <c r="A42710">
        <v>2018</v>
      </c>
      <c r="B42710">
        <v>3</v>
      </c>
      <c r="C42710">
        <v>11</v>
      </c>
      <c r="D42710" t="s">
        <v>2038</v>
      </c>
      <c r="E42710" t="s">
        <v>2773</v>
      </c>
      <c r="F42710" t="s">
        <v>2972</v>
      </c>
      <c r="G42710">
        <v>27</v>
      </c>
      <c r="H42710">
        <v>3</v>
      </c>
      <c r="I42710">
        <v>24</v>
      </c>
      <c r="J42710">
        <v>0</v>
      </c>
      <c r="K42710">
        <v>33.833333333343035</v>
      </c>
      <c r="L42710">
        <v>35.641666666720994</v>
      </c>
      <c r="M42710">
        <v>1.8083333333779592</v>
      </c>
    </row>
    <row r="42711" spans="1:13" x14ac:dyDescent="0.3">
      <c r="A42711">
        <v>2019</v>
      </c>
      <c r="B42711">
        <v>4</v>
      </c>
      <c r="C42711">
        <v>30</v>
      </c>
      <c r="D42711" t="s">
        <v>2389</v>
      </c>
      <c r="E42711" t="s">
        <v>2745</v>
      </c>
      <c r="F42711" t="s">
        <v>2770</v>
      </c>
      <c r="G42711">
        <v>14.1</v>
      </c>
      <c r="H42711">
        <v>0</v>
      </c>
      <c r="I42711">
        <v>14.1</v>
      </c>
      <c r="J42711">
        <v>0</v>
      </c>
      <c r="K42711">
        <v>33.983333333395422</v>
      </c>
      <c r="L42711">
        <v>34.000000000116415</v>
      </c>
      <c r="M42711">
        <v>1.6666666720993817E-2</v>
      </c>
    </row>
    <row r="42712" spans="1:13" x14ac:dyDescent="0.3">
      <c r="A42712">
        <v>2017</v>
      </c>
      <c r="B42712">
        <v>2</v>
      </c>
      <c r="C42712">
        <v>22</v>
      </c>
      <c r="D42712" t="s">
        <v>1757</v>
      </c>
      <c r="E42712" t="s">
        <v>2745</v>
      </c>
      <c r="G42712">
        <v>1030.49</v>
      </c>
      <c r="H42712">
        <v>499.4</v>
      </c>
      <c r="I42712">
        <v>473.89</v>
      </c>
      <c r="J42712">
        <v>57.2</v>
      </c>
      <c r="K42712">
        <v>34.036111111112405</v>
      </c>
      <c r="L42712">
        <v>240.52499999996508</v>
      </c>
      <c r="M42712">
        <v>206.48888888885267</v>
      </c>
    </row>
    <row r="42713" spans="1:13" x14ac:dyDescent="0.3">
      <c r="A42713">
        <v>2018</v>
      </c>
      <c r="B42713">
        <v>5</v>
      </c>
      <c r="C42713">
        <v>17</v>
      </c>
      <c r="D42713" t="s">
        <v>2102</v>
      </c>
      <c r="E42713" t="s">
        <v>2745</v>
      </c>
      <c r="F42713" t="s">
        <v>2811</v>
      </c>
      <c r="G42713">
        <v>0.05</v>
      </c>
      <c r="H42713">
        <v>0</v>
      </c>
      <c r="I42713">
        <v>0</v>
      </c>
      <c r="J42713">
        <v>0.05</v>
      </c>
      <c r="K42713">
        <v>34.083333333372138</v>
      </c>
      <c r="L42713">
        <v>1858.3000000000466</v>
      </c>
      <c r="M42713">
        <v>1824.2166666666744</v>
      </c>
    </row>
    <row r="42714" spans="1:13" x14ac:dyDescent="0.3">
      <c r="A42714">
        <v>2017</v>
      </c>
      <c r="B42714">
        <v>2</v>
      </c>
      <c r="C42714">
        <v>14</v>
      </c>
      <c r="D42714" t="s">
        <v>1749</v>
      </c>
      <c r="E42714" t="s">
        <v>2743</v>
      </c>
      <c r="F42714" t="s">
        <v>2999</v>
      </c>
      <c r="G42714">
        <v>0.11</v>
      </c>
      <c r="H42714">
        <v>0</v>
      </c>
      <c r="I42714">
        <v>0.11</v>
      </c>
      <c r="J42714">
        <v>0</v>
      </c>
      <c r="K42714">
        <v>34.133333333273185</v>
      </c>
      <c r="L42714">
        <v>85.816666666651145</v>
      </c>
      <c r="M42714">
        <v>51.683333333377959</v>
      </c>
    </row>
    <row r="42715" spans="1:13" x14ac:dyDescent="0.3">
      <c r="A42715">
        <v>2015</v>
      </c>
      <c r="B42715">
        <v>3</v>
      </c>
      <c r="C42715">
        <v>28</v>
      </c>
      <c r="D42715" t="s">
        <v>1226</v>
      </c>
      <c r="E42715" t="s">
        <v>2743</v>
      </c>
      <c r="F42715" t="s">
        <v>2817</v>
      </c>
      <c r="G42715">
        <v>17</v>
      </c>
      <c r="H42715">
        <v>10</v>
      </c>
      <c r="I42715">
        <v>7</v>
      </c>
      <c r="J42715">
        <v>0</v>
      </c>
      <c r="K42715">
        <v>34.200000000069849</v>
      </c>
      <c r="L42715">
        <v>81.033333333441988</v>
      </c>
      <c r="M42715">
        <v>46.833333333372138</v>
      </c>
    </row>
    <row r="42716" spans="1:13" x14ac:dyDescent="0.3">
      <c r="A42716">
        <v>2019</v>
      </c>
      <c r="B42716">
        <v>2</v>
      </c>
      <c r="C42716">
        <v>5</v>
      </c>
      <c r="D42716" t="s">
        <v>2305</v>
      </c>
      <c r="E42716" t="s">
        <v>2743</v>
      </c>
      <c r="F42716" t="s">
        <v>2771</v>
      </c>
      <c r="G42716">
        <v>326.29999999999995</v>
      </c>
      <c r="H42716">
        <v>108.5</v>
      </c>
      <c r="I42716">
        <v>190.6</v>
      </c>
      <c r="J42716">
        <v>27.2</v>
      </c>
      <c r="K42716">
        <v>34.205555555585306</v>
      </c>
      <c r="L42716">
        <v>231.60555555560859</v>
      </c>
      <c r="M42716">
        <v>197.40000000002328</v>
      </c>
    </row>
    <row r="42717" spans="1:13" x14ac:dyDescent="0.3">
      <c r="A42717">
        <v>2015</v>
      </c>
      <c r="B42717">
        <v>2</v>
      </c>
      <c r="C42717">
        <v>16</v>
      </c>
      <c r="D42717" t="s">
        <v>1186</v>
      </c>
      <c r="E42717" t="s">
        <v>2743</v>
      </c>
      <c r="F42717" t="s">
        <v>2823</v>
      </c>
      <c r="G42717">
        <v>46.4</v>
      </c>
      <c r="H42717">
        <v>6</v>
      </c>
      <c r="I42717">
        <v>0.4</v>
      </c>
      <c r="J42717">
        <v>40</v>
      </c>
      <c r="K42717">
        <v>34.225000000064028</v>
      </c>
      <c r="L42717">
        <v>36.075000000069849</v>
      </c>
      <c r="M42717">
        <v>1.8500000000058208</v>
      </c>
    </row>
    <row r="42718" spans="1:13" x14ac:dyDescent="0.3">
      <c r="A42718">
        <v>2016</v>
      </c>
      <c r="B42718">
        <v>12</v>
      </c>
      <c r="C42718">
        <v>4</v>
      </c>
      <c r="D42718" t="s">
        <v>1677</v>
      </c>
      <c r="E42718" t="s">
        <v>2743</v>
      </c>
      <c r="F42718" t="s">
        <v>2834</v>
      </c>
      <c r="G42718">
        <v>0.02</v>
      </c>
      <c r="H42718">
        <v>0</v>
      </c>
      <c r="I42718">
        <v>0</v>
      </c>
      <c r="J42718">
        <v>0.02</v>
      </c>
      <c r="K42718">
        <v>34.266666666604578</v>
      </c>
      <c r="L42718">
        <v>54.883333333418705</v>
      </c>
      <c r="M42718">
        <v>20.616666666814126</v>
      </c>
    </row>
    <row r="42719" spans="1:13" x14ac:dyDescent="0.3">
      <c r="A42719">
        <v>2020</v>
      </c>
      <c r="B42719">
        <v>2</v>
      </c>
      <c r="C42719">
        <v>21</v>
      </c>
      <c r="D42719" t="s">
        <v>2625</v>
      </c>
      <c r="E42719" t="s">
        <v>2743</v>
      </c>
      <c r="F42719" t="s">
        <v>2759</v>
      </c>
      <c r="G42719">
        <v>224.15000000000003</v>
      </c>
      <c r="H42719">
        <v>91.86</v>
      </c>
      <c r="I42719">
        <v>130.99</v>
      </c>
      <c r="J42719">
        <v>1.3</v>
      </c>
      <c r="K42719">
        <v>34.266666666604578</v>
      </c>
      <c r="L42719">
        <v>1259.7666666666919</v>
      </c>
      <c r="M42719">
        <v>1225.5000000000873</v>
      </c>
    </row>
    <row r="42720" spans="1:13" x14ac:dyDescent="0.3">
      <c r="A42720">
        <v>2019</v>
      </c>
      <c r="B42720">
        <v>12</v>
      </c>
      <c r="C42720">
        <v>30</v>
      </c>
      <c r="D42720" t="s">
        <v>2572</v>
      </c>
      <c r="E42720" t="s">
        <v>2754</v>
      </c>
      <c r="F42720" t="s">
        <v>2914</v>
      </c>
      <c r="G42720">
        <v>532.29999999999995</v>
      </c>
      <c r="H42720">
        <v>0.7</v>
      </c>
      <c r="I42720">
        <v>531.29999999999995</v>
      </c>
      <c r="J42720">
        <v>0.3</v>
      </c>
      <c r="K42720">
        <v>34.305555555562023</v>
      </c>
      <c r="L42720">
        <v>48.555555555562023</v>
      </c>
      <c r="M42720">
        <v>14.25</v>
      </c>
    </row>
    <row r="42721" spans="1:13" x14ac:dyDescent="0.3">
      <c r="A42721">
        <v>2019</v>
      </c>
      <c r="B42721">
        <v>2</v>
      </c>
      <c r="C42721">
        <v>4</v>
      </c>
      <c r="D42721" t="s">
        <v>2304</v>
      </c>
      <c r="E42721" t="s">
        <v>2743</v>
      </c>
      <c r="F42721" t="s">
        <v>2834</v>
      </c>
      <c r="G42721">
        <v>9.77</v>
      </c>
      <c r="H42721">
        <v>4.46</v>
      </c>
      <c r="I42721">
        <v>5.31</v>
      </c>
      <c r="J42721">
        <v>0</v>
      </c>
      <c r="K42721">
        <v>34.333333333357587</v>
      </c>
      <c r="L42721">
        <v>503.42500000004657</v>
      </c>
      <c r="M42721">
        <v>469.09166666668898</v>
      </c>
    </row>
    <row r="42722" spans="1:13" x14ac:dyDescent="0.3">
      <c r="A42722">
        <v>2015</v>
      </c>
      <c r="B42722">
        <v>2</v>
      </c>
      <c r="C42722">
        <v>7</v>
      </c>
      <c r="D42722" t="s">
        <v>1177</v>
      </c>
      <c r="E42722" t="s">
        <v>2743</v>
      </c>
      <c r="F42722" t="s">
        <v>2823</v>
      </c>
      <c r="G42722">
        <v>14.48</v>
      </c>
      <c r="H42722">
        <v>6.6</v>
      </c>
      <c r="I42722">
        <v>7.88</v>
      </c>
      <c r="J42722">
        <v>0</v>
      </c>
      <c r="K42722">
        <v>34.362499999988358</v>
      </c>
      <c r="L42722">
        <v>48.89166666669189</v>
      </c>
      <c r="M42722">
        <v>14.529166666703532</v>
      </c>
    </row>
    <row r="42723" spans="1:13" x14ac:dyDescent="0.3">
      <c r="A42723">
        <v>2019</v>
      </c>
      <c r="B42723">
        <v>2</v>
      </c>
      <c r="C42723">
        <v>24</v>
      </c>
      <c r="D42723" t="s">
        <v>2324</v>
      </c>
      <c r="E42723" t="s">
        <v>2754</v>
      </c>
      <c r="F42723" t="s">
        <v>2820</v>
      </c>
      <c r="G42723">
        <v>5.8</v>
      </c>
      <c r="H42723">
        <v>0</v>
      </c>
      <c r="I42723">
        <v>5.8</v>
      </c>
      <c r="J42723">
        <v>0</v>
      </c>
      <c r="K42723">
        <v>34.408333333209157</v>
      </c>
      <c r="L42723">
        <v>57.433333333174232</v>
      </c>
      <c r="M42723">
        <v>23.024999999965075</v>
      </c>
    </row>
    <row r="42724" spans="1:13" x14ac:dyDescent="0.3">
      <c r="A42724">
        <v>2014</v>
      </c>
      <c r="B42724">
        <v>8</v>
      </c>
      <c r="C42724">
        <v>5</v>
      </c>
      <c r="D42724" t="s">
        <v>1024</v>
      </c>
      <c r="E42724" t="s">
        <v>2752</v>
      </c>
      <c r="F42724" t="s">
        <v>2859</v>
      </c>
      <c r="G42724">
        <v>4</v>
      </c>
      <c r="H42724">
        <v>0</v>
      </c>
      <c r="I42724">
        <v>4</v>
      </c>
      <c r="J42724">
        <v>0</v>
      </c>
      <c r="K42724">
        <v>34.5</v>
      </c>
      <c r="L42724">
        <v>34.5</v>
      </c>
      <c r="M42724">
        <v>0</v>
      </c>
    </row>
    <row r="42725" spans="1:13" x14ac:dyDescent="0.3">
      <c r="A42725">
        <v>2015</v>
      </c>
      <c r="B42725">
        <v>2</v>
      </c>
      <c r="C42725">
        <v>18</v>
      </c>
      <c r="D42725" t="s">
        <v>1188</v>
      </c>
      <c r="E42725" t="s">
        <v>2745</v>
      </c>
      <c r="F42725" t="s">
        <v>2765</v>
      </c>
      <c r="G42725">
        <v>204.95099999999996</v>
      </c>
      <c r="H42725">
        <v>201.52099999999999</v>
      </c>
      <c r="I42725">
        <v>3.43</v>
      </c>
      <c r="J42725">
        <v>0</v>
      </c>
      <c r="K42725">
        <v>34.522222222236451</v>
      </c>
      <c r="L42725">
        <v>141.44444444443798</v>
      </c>
      <c r="M42725">
        <v>106.92222222220153</v>
      </c>
    </row>
    <row r="42726" spans="1:13" x14ac:dyDescent="0.3">
      <c r="A42726">
        <v>2014</v>
      </c>
      <c r="B42726">
        <v>1</v>
      </c>
      <c r="C42726">
        <v>31</v>
      </c>
      <c r="D42726" t="s">
        <v>911</v>
      </c>
      <c r="E42726" t="s">
        <v>2752</v>
      </c>
      <c r="F42726" t="s">
        <v>2798</v>
      </c>
      <c r="G42726">
        <v>784.35</v>
      </c>
      <c r="H42726">
        <v>5.53</v>
      </c>
      <c r="I42726">
        <v>778.82</v>
      </c>
      <c r="J42726">
        <v>0</v>
      </c>
      <c r="K42726">
        <v>34.622222222271375</v>
      </c>
      <c r="L42726">
        <v>67.93888888892252</v>
      </c>
      <c r="M42726">
        <v>33.316666666651145</v>
      </c>
    </row>
    <row r="42727" spans="1:13" x14ac:dyDescent="0.3">
      <c r="A42727">
        <v>2013</v>
      </c>
      <c r="B42727">
        <v>4</v>
      </c>
      <c r="C42727">
        <v>20</v>
      </c>
      <c r="D42727" t="s">
        <v>733</v>
      </c>
      <c r="E42727" t="s">
        <v>2743</v>
      </c>
      <c r="F42727" t="s">
        <v>2861</v>
      </c>
      <c r="G42727">
        <v>8.7199999999999989</v>
      </c>
      <c r="H42727">
        <v>4.21</v>
      </c>
      <c r="I42727">
        <v>1.21</v>
      </c>
      <c r="J42727">
        <v>3.3</v>
      </c>
      <c r="K42727">
        <v>34.675000000046566</v>
      </c>
      <c r="L42727">
        <v>56.375000000058208</v>
      </c>
      <c r="M42727">
        <v>21.700000000011642</v>
      </c>
    </row>
    <row r="42728" spans="1:13" x14ac:dyDescent="0.3">
      <c r="A42728">
        <v>2012</v>
      </c>
      <c r="B42728">
        <v>12</v>
      </c>
      <c r="C42728">
        <v>13</v>
      </c>
      <c r="D42728" t="s">
        <v>606</v>
      </c>
      <c r="E42728" t="s">
        <v>2752</v>
      </c>
      <c r="F42728" t="s">
        <v>2798</v>
      </c>
      <c r="G42728">
        <v>43.9</v>
      </c>
      <c r="H42728">
        <v>0</v>
      </c>
      <c r="I42728">
        <v>43.9</v>
      </c>
      <c r="J42728">
        <v>0</v>
      </c>
      <c r="K42728">
        <v>34.78333333338378</v>
      </c>
      <c r="L42728">
        <v>45.56666666676756</v>
      </c>
      <c r="M42728">
        <v>10.78333333338378</v>
      </c>
    </row>
    <row r="42729" spans="1:13" x14ac:dyDescent="0.3">
      <c r="A42729">
        <v>2012</v>
      </c>
      <c r="B42729">
        <v>10</v>
      </c>
      <c r="C42729">
        <v>17</v>
      </c>
      <c r="D42729" t="s">
        <v>550</v>
      </c>
      <c r="E42729" t="s">
        <v>2752</v>
      </c>
      <c r="F42729" t="s">
        <v>2965</v>
      </c>
      <c r="G42729">
        <v>24.07</v>
      </c>
      <c r="H42729">
        <v>0.32</v>
      </c>
      <c r="I42729">
        <v>23.630000000000003</v>
      </c>
      <c r="J42729">
        <v>0.12</v>
      </c>
      <c r="K42729">
        <v>34.841666666732635</v>
      </c>
      <c r="L42729">
        <v>61.091666666732635</v>
      </c>
      <c r="M42729">
        <v>26.25</v>
      </c>
    </row>
    <row r="42730" spans="1:13" x14ac:dyDescent="0.3">
      <c r="A42730">
        <v>2019</v>
      </c>
      <c r="B42730">
        <v>2</v>
      </c>
      <c r="C42730">
        <v>2</v>
      </c>
      <c r="D42730" t="s">
        <v>2302</v>
      </c>
      <c r="E42730" t="s">
        <v>2743</v>
      </c>
      <c r="F42730" t="s">
        <v>2915</v>
      </c>
      <c r="G42730">
        <v>2451.21</v>
      </c>
      <c r="H42730">
        <v>862.86</v>
      </c>
      <c r="I42730">
        <v>742.6</v>
      </c>
      <c r="J42730">
        <v>845.75</v>
      </c>
      <c r="K42730">
        <v>34.849999999976717</v>
      </c>
      <c r="L42730">
        <v>189.54999999998836</v>
      </c>
      <c r="M42730">
        <v>154.70000000001164</v>
      </c>
    </row>
    <row r="42731" spans="1:13" x14ac:dyDescent="0.3">
      <c r="A42731">
        <v>2017</v>
      </c>
      <c r="B42731">
        <v>1</v>
      </c>
      <c r="C42731">
        <v>2</v>
      </c>
      <c r="D42731" t="s">
        <v>1706</v>
      </c>
      <c r="E42731" t="s">
        <v>2749</v>
      </c>
      <c r="F42731" t="s">
        <v>2852</v>
      </c>
      <c r="G42731">
        <v>105.5</v>
      </c>
      <c r="H42731">
        <v>0</v>
      </c>
      <c r="I42731">
        <v>105.5</v>
      </c>
      <c r="J42731">
        <v>0</v>
      </c>
      <c r="K42731">
        <v>34.875</v>
      </c>
      <c r="L42731">
        <v>36.641666666662786</v>
      </c>
      <c r="M42731">
        <v>1.7666666666627862</v>
      </c>
    </row>
    <row r="42732" spans="1:13" x14ac:dyDescent="0.3">
      <c r="A42732">
        <v>2015</v>
      </c>
      <c r="B42732">
        <v>3</v>
      </c>
      <c r="C42732">
        <v>24</v>
      </c>
      <c r="D42732" t="s">
        <v>1222</v>
      </c>
      <c r="E42732" t="s">
        <v>2747</v>
      </c>
      <c r="F42732" t="s">
        <v>2830</v>
      </c>
      <c r="G42732">
        <v>72.5</v>
      </c>
      <c r="H42732">
        <v>7.8</v>
      </c>
      <c r="I42732">
        <v>2.7</v>
      </c>
      <c r="J42732">
        <v>62</v>
      </c>
      <c r="K42732">
        <v>34.925000000032014</v>
      </c>
      <c r="L42732">
        <v>72.175000000046566</v>
      </c>
      <c r="M42732">
        <v>37.250000000014552</v>
      </c>
    </row>
    <row r="42733" spans="1:13" x14ac:dyDescent="0.3">
      <c r="A42733">
        <v>2020</v>
      </c>
      <c r="B42733">
        <v>2</v>
      </c>
      <c r="C42733">
        <v>20</v>
      </c>
      <c r="D42733" t="s">
        <v>2624</v>
      </c>
      <c r="E42733" t="s">
        <v>2743</v>
      </c>
      <c r="F42733" t="s">
        <v>2834</v>
      </c>
      <c r="G42733">
        <v>285.99</v>
      </c>
      <c r="H42733">
        <v>162.26</v>
      </c>
      <c r="I42733">
        <v>84.73</v>
      </c>
      <c r="J42733">
        <v>39</v>
      </c>
      <c r="K42733">
        <v>34.941666666622041</v>
      </c>
      <c r="L42733">
        <v>78.733333333366318</v>
      </c>
      <c r="M42733">
        <v>43.791666666744277</v>
      </c>
    </row>
    <row r="42734" spans="1:13" x14ac:dyDescent="0.3">
      <c r="A42734">
        <v>2015</v>
      </c>
      <c r="B42734">
        <v>2</v>
      </c>
      <c r="C42734">
        <v>18</v>
      </c>
      <c r="D42734" t="s">
        <v>1188</v>
      </c>
      <c r="E42734" t="s">
        <v>2745</v>
      </c>
      <c r="F42734" t="s">
        <v>2764</v>
      </c>
      <c r="G42734">
        <v>0.39</v>
      </c>
      <c r="H42734">
        <v>0</v>
      </c>
      <c r="I42734">
        <v>0.39</v>
      </c>
      <c r="J42734">
        <v>0</v>
      </c>
      <c r="K42734">
        <v>34.950000000011642</v>
      </c>
      <c r="L42734">
        <v>78.172222222259734</v>
      </c>
      <c r="M42734">
        <v>43.222222222248092</v>
      </c>
    </row>
    <row r="42735" spans="1:13" x14ac:dyDescent="0.3">
      <c r="A42735">
        <v>2011</v>
      </c>
      <c r="B42735">
        <v>3</v>
      </c>
      <c r="C42735">
        <v>2</v>
      </c>
      <c r="D42735" t="s">
        <v>172</v>
      </c>
      <c r="E42735" t="s">
        <v>2741</v>
      </c>
      <c r="F42735" t="s">
        <v>2918</v>
      </c>
      <c r="G42735">
        <v>750</v>
      </c>
      <c r="H42735">
        <v>0</v>
      </c>
      <c r="I42735">
        <v>750</v>
      </c>
      <c r="J42735">
        <v>0</v>
      </c>
      <c r="K42735">
        <v>35.000000000058208</v>
      </c>
      <c r="L42735">
        <v>235.05000000010477</v>
      </c>
      <c r="M42735">
        <v>200.05000000004657</v>
      </c>
    </row>
    <row r="42736" spans="1:13" x14ac:dyDescent="0.3">
      <c r="A42736">
        <v>2018</v>
      </c>
      <c r="B42736">
        <v>11</v>
      </c>
      <c r="C42736">
        <v>20</v>
      </c>
      <c r="D42736" t="s">
        <v>2228</v>
      </c>
      <c r="E42736" t="s">
        <v>2752</v>
      </c>
      <c r="F42736" t="s">
        <v>2844</v>
      </c>
      <c r="G42736">
        <v>121.3</v>
      </c>
      <c r="H42736">
        <v>8.43</v>
      </c>
      <c r="I42736">
        <v>112.57</v>
      </c>
      <c r="J42736">
        <v>0.3</v>
      </c>
      <c r="K42736">
        <v>35.029999999981371</v>
      </c>
      <c r="L42736">
        <v>40.676666666648813</v>
      </c>
      <c r="M42736">
        <v>5.6466666666674428</v>
      </c>
    </row>
    <row r="42737" spans="1:13" x14ac:dyDescent="0.3">
      <c r="A42737">
        <v>2015</v>
      </c>
      <c r="B42737">
        <v>2</v>
      </c>
      <c r="C42737">
        <v>1</v>
      </c>
      <c r="D42737" t="s">
        <v>1171</v>
      </c>
      <c r="E42737" t="s">
        <v>2866</v>
      </c>
      <c r="F42737" t="s">
        <v>2984</v>
      </c>
      <c r="G42737">
        <v>3.5</v>
      </c>
      <c r="H42737">
        <v>0</v>
      </c>
      <c r="I42737">
        <v>3.5</v>
      </c>
      <c r="J42737">
        <v>0</v>
      </c>
      <c r="K42737">
        <v>35.041666666686069</v>
      </c>
      <c r="L42737">
        <v>105.44166666670935</v>
      </c>
      <c r="M42737">
        <v>70.400000000023283</v>
      </c>
    </row>
    <row r="42738" spans="1:13" x14ac:dyDescent="0.3">
      <c r="A42738">
        <v>2013</v>
      </c>
      <c r="B42738">
        <v>12</v>
      </c>
      <c r="C42738">
        <v>3</v>
      </c>
      <c r="D42738" t="s">
        <v>852</v>
      </c>
      <c r="E42738" t="s">
        <v>2749</v>
      </c>
      <c r="F42738" t="s">
        <v>2849</v>
      </c>
      <c r="G42738">
        <v>1749.0000000000002</v>
      </c>
      <c r="H42738">
        <v>208.7</v>
      </c>
      <c r="I42738">
        <v>1502.13</v>
      </c>
      <c r="J42738">
        <v>38.17</v>
      </c>
      <c r="K42738">
        <v>35.166666666686069</v>
      </c>
      <c r="L42738">
        <v>50.866666666639503</v>
      </c>
      <c r="M42738">
        <v>15.699999999953434</v>
      </c>
    </row>
    <row r="42739" spans="1:13" x14ac:dyDescent="0.3">
      <c r="A42739">
        <v>2017</v>
      </c>
      <c r="B42739">
        <v>12</v>
      </c>
      <c r="C42739">
        <v>5</v>
      </c>
      <c r="D42739" t="s">
        <v>1942</v>
      </c>
      <c r="E42739" t="s">
        <v>2747</v>
      </c>
      <c r="F42739" t="s">
        <v>2974</v>
      </c>
      <c r="G42739">
        <v>1</v>
      </c>
      <c r="H42739">
        <v>0.9</v>
      </c>
      <c r="I42739">
        <v>0</v>
      </c>
      <c r="J42739">
        <v>0.1</v>
      </c>
      <c r="K42739">
        <v>35.333333333255723</v>
      </c>
      <c r="L42739">
        <v>35.416666666686069</v>
      </c>
      <c r="M42739">
        <v>8.3333333430346102E-2</v>
      </c>
    </row>
    <row r="42740" spans="1:13" x14ac:dyDescent="0.3">
      <c r="A42740">
        <v>2015</v>
      </c>
      <c r="B42740">
        <v>2</v>
      </c>
      <c r="C42740">
        <v>25</v>
      </c>
      <c r="D42740" t="s">
        <v>1195</v>
      </c>
      <c r="E42740" t="s">
        <v>2743</v>
      </c>
      <c r="F42740" t="s">
        <v>2936</v>
      </c>
      <c r="G42740">
        <v>260</v>
      </c>
      <c r="H42740">
        <v>72</v>
      </c>
      <c r="I42740">
        <v>145</v>
      </c>
      <c r="J42740">
        <v>43</v>
      </c>
      <c r="K42740">
        <v>35.349999999976717</v>
      </c>
      <c r="L42740">
        <v>72.833333333343035</v>
      </c>
      <c r="M42740">
        <v>37.483333333366318</v>
      </c>
    </row>
    <row r="42741" spans="1:13" x14ac:dyDescent="0.3">
      <c r="A42741">
        <v>2017</v>
      </c>
      <c r="B42741">
        <v>1</v>
      </c>
      <c r="C42741">
        <v>25</v>
      </c>
      <c r="D42741" t="s">
        <v>1729</v>
      </c>
      <c r="E42741" t="s">
        <v>2745</v>
      </c>
      <c r="G42741">
        <v>10844.46</v>
      </c>
      <c r="H42741">
        <v>6313</v>
      </c>
      <c r="I42741">
        <v>3668.46</v>
      </c>
      <c r="J42741">
        <v>863</v>
      </c>
      <c r="K42741">
        <v>35.383333333331393</v>
      </c>
      <c r="L42741">
        <v>103.33541666665406</v>
      </c>
      <c r="M42741">
        <v>67.952083333322662</v>
      </c>
    </row>
    <row r="42742" spans="1:13" x14ac:dyDescent="0.3">
      <c r="A42742">
        <v>2018</v>
      </c>
      <c r="B42742">
        <v>3</v>
      </c>
      <c r="C42742">
        <v>29</v>
      </c>
      <c r="D42742" t="s">
        <v>2056</v>
      </c>
      <c r="E42742" t="s">
        <v>2754</v>
      </c>
      <c r="F42742" t="s">
        <v>2840</v>
      </c>
      <c r="G42742">
        <v>3</v>
      </c>
      <c r="H42742">
        <v>1</v>
      </c>
      <c r="I42742">
        <v>2</v>
      </c>
      <c r="J42742">
        <v>0</v>
      </c>
      <c r="K42742">
        <v>35.383333333418705</v>
      </c>
      <c r="L42742">
        <v>37.133333333360497</v>
      </c>
      <c r="M42742">
        <v>1.7499999999417923</v>
      </c>
    </row>
    <row r="42743" spans="1:13" x14ac:dyDescent="0.3">
      <c r="A42743">
        <v>2013</v>
      </c>
      <c r="B42743">
        <v>2</v>
      </c>
      <c r="C42743">
        <v>14</v>
      </c>
      <c r="D42743" t="s">
        <v>668</v>
      </c>
      <c r="E42743" t="s">
        <v>2754</v>
      </c>
      <c r="F42743" t="s">
        <v>2809</v>
      </c>
      <c r="G42743">
        <v>257</v>
      </c>
      <c r="H42743">
        <v>70</v>
      </c>
      <c r="I42743">
        <v>187</v>
      </c>
      <c r="J42743">
        <v>0</v>
      </c>
      <c r="K42743">
        <v>35.458333333313931</v>
      </c>
      <c r="L42743">
        <v>45.291666666656965</v>
      </c>
      <c r="M42743">
        <v>9.8333333333430346</v>
      </c>
    </row>
    <row r="42744" spans="1:13" x14ac:dyDescent="0.3">
      <c r="A42744">
        <v>2018</v>
      </c>
      <c r="B42744">
        <v>2</v>
      </c>
      <c r="C42744">
        <v>17</v>
      </c>
      <c r="D42744" t="s">
        <v>2016</v>
      </c>
      <c r="E42744" t="s">
        <v>2741</v>
      </c>
      <c r="F42744" t="s">
        <v>2836</v>
      </c>
      <c r="G42744">
        <v>46.2</v>
      </c>
      <c r="H42744">
        <v>0</v>
      </c>
      <c r="I42744">
        <v>46.2</v>
      </c>
      <c r="J42744">
        <v>0</v>
      </c>
      <c r="K42744">
        <v>35.474999999947613</v>
      </c>
      <c r="L42744">
        <v>61.541666666627862</v>
      </c>
      <c r="M42744">
        <v>26.066666666680248</v>
      </c>
    </row>
    <row r="42745" spans="1:13" x14ac:dyDescent="0.3">
      <c r="A42745">
        <v>2015</v>
      </c>
      <c r="B42745">
        <v>1</v>
      </c>
      <c r="C42745">
        <v>11</v>
      </c>
      <c r="D42745" t="s">
        <v>1150</v>
      </c>
      <c r="E42745" t="s">
        <v>2743</v>
      </c>
      <c r="F42745" t="s">
        <v>2823</v>
      </c>
      <c r="G42745">
        <v>384.05</v>
      </c>
      <c r="H42745">
        <v>340.75</v>
      </c>
      <c r="I42745">
        <v>41.5</v>
      </c>
      <c r="J42745">
        <v>1.8</v>
      </c>
      <c r="K42745">
        <v>35.516666666604578</v>
      </c>
      <c r="L42745">
        <v>78.722222222189885</v>
      </c>
      <c r="M42745">
        <v>43.205555555585306</v>
      </c>
    </row>
    <row r="42746" spans="1:13" x14ac:dyDescent="0.3">
      <c r="A42746">
        <v>2014</v>
      </c>
      <c r="B42746">
        <v>3</v>
      </c>
      <c r="C42746">
        <v>7</v>
      </c>
      <c r="D42746" t="s">
        <v>946</v>
      </c>
      <c r="E42746" t="s">
        <v>2743</v>
      </c>
      <c r="F42746" t="s">
        <v>2861</v>
      </c>
      <c r="G42746">
        <v>55.57</v>
      </c>
      <c r="H42746">
        <v>44.77</v>
      </c>
      <c r="I42746">
        <v>10.8</v>
      </c>
      <c r="J42746">
        <v>0</v>
      </c>
      <c r="K42746">
        <v>35.816666666592937</v>
      </c>
      <c r="L42746">
        <v>204.42499999998836</v>
      </c>
      <c r="M42746">
        <v>168.60833333339542</v>
      </c>
    </row>
    <row r="42747" spans="1:13" x14ac:dyDescent="0.3">
      <c r="A42747">
        <v>2019</v>
      </c>
      <c r="B42747">
        <v>3</v>
      </c>
      <c r="C42747">
        <v>26</v>
      </c>
      <c r="D42747" t="s">
        <v>2354</v>
      </c>
      <c r="E42747" t="s">
        <v>2866</v>
      </c>
      <c r="F42747" t="s">
        <v>2909</v>
      </c>
      <c r="G42747">
        <v>2.35</v>
      </c>
      <c r="H42747">
        <v>0</v>
      </c>
      <c r="I42747">
        <v>2.2999999999999998</v>
      </c>
      <c r="J42747">
        <v>0.05</v>
      </c>
      <c r="K42747">
        <v>35.85833333330811</v>
      </c>
      <c r="L42747">
        <v>179.80833333331975</v>
      </c>
      <c r="M42747">
        <v>143.95000000001164</v>
      </c>
    </row>
    <row r="42748" spans="1:13" x14ac:dyDescent="0.3">
      <c r="A42748">
        <v>2014</v>
      </c>
      <c r="B42748">
        <v>1</v>
      </c>
      <c r="C42748">
        <v>3</v>
      </c>
      <c r="D42748" t="s">
        <v>883</v>
      </c>
      <c r="E42748" t="s">
        <v>2743</v>
      </c>
      <c r="F42748" t="s">
        <v>2816</v>
      </c>
      <c r="G42748">
        <v>166.5</v>
      </c>
      <c r="H42748">
        <v>90</v>
      </c>
      <c r="I42748">
        <v>76.5</v>
      </c>
      <c r="J42748">
        <v>0</v>
      </c>
      <c r="K42748">
        <v>35.866666666581295</v>
      </c>
      <c r="L42748">
        <v>127.91666666662786</v>
      </c>
      <c r="M42748">
        <v>92.050000000046566</v>
      </c>
    </row>
    <row r="42749" spans="1:13" x14ac:dyDescent="0.3">
      <c r="A42749">
        <v>2020</v>
      </c>
      <c r="B42749">
        <v>3</v>
      </c>
      <c r="C42749">
        <v>22</v>
      </c>
      <c r="D42749" t="s">
        <v>2655</v>
      </c>
      <c r="E42749" t="s">
        <v>2747</v>
      </c>
      <c r="F42749" t="s">
        <v>2974</v>
      </c>
      <c r="G42749">
        <v>4</v>
      </c>
      <c r="H42749">
        <v>0.5</v>
      </c>
      <c r="I42749">
        <v>3.5</v>
      </c>
      <c r="J42749">
        <v>0</v>
      </c>
      <c r="K42749">
        <v>35.950000000011642</v>
      </c>
      <c r="L42749">
        <v>63.883333333418705</v>
      </c>
      <c r="M42749">
        <v>27.933333333407063</v>
      </c>
    </row>
    <row r="42750" spans="1:13" x14ac:dyDescent="0.3">
      <c r="A42750">
        <v>2017</v>
      </c>
      <c r="B42750">
        <v>1</v>
      </c>
      <c r="C42750">
        <v>22</v>
      </c>
      <c r="D42750" t="s">
        <v>1726</v>
      </c>
      <c r="E42750" t="s">
        <v>2745</v>
      </c>
      <c r="G42750">
        <v>418.55</v>
      </c>
      <c r="H42750">
        <v>101.7</v>
      </c>
      <c r="I42750">
        <v>116.85</v>
      </c>
      <c r="J42750">
        <v>200</v>
      </c>
      <c r="K42750">
        <v>36.013888888905058</v>
      </c>
      <c r="L42750">
        <v>57.286111111112405</v>
      </c>
      <c r="M42750">
        <v>21.272222222207347</v>
      </c>
    </row>
    <row r="42751" spans="1:13" x14ac:dyDescent="0.3">
      <c r="A42751">
        <v>2019</v>
      </c>
      <c r="B42751">
        <v>3</v>
      </c>
      <c r="C42751">
        <v>3</v>
      </c>
      <c r="D42751" t="s">
        <v>2331</v>
      </c>
      <c r="E42751" t="s">
        <v>2866</v>
      </c>
      <c r="F42751" t="s">
        <v>2747</v>
      </c>
      <c r="G42751">
        <v>5.75</v>
      </c>
      <c r="H42751">
        <v>0</v>
      </c>
      <c r="I42751">
        <v>5.65</v>
      </c>
      <c r="J42751">
        <v>0.1</v>
      </c>
      <c r="K42751">
        <v>36.208333333313931</v>
      </c>
      <c r="L42751">
        <v>191.78333333332557</v>
      </c>
      <c r="M42751">
        <v>155.57500000001164</v>
      </c>
    </row>
    <row r="42752" spans="1:13" x14ac:dyDescent="0.3">
      <c r="A42752">
        <v>2016</v>
      </c>
      <c r="B42752">
        <v>2</v>
      </c>
      <c r="C42752">
        <v>22</v>
      </c>
      <c r="D42752" t="s">
        <v>1487</v>
      </c>
      <c r="E42752" t="s">
        <v>2741</v>
      </c>
      <c r="F42752" t="s">
        <v>2742</v>
      </c>
      <c r="G42752">
        <v>50.2</v>
      </c>
      <c r="H42752">
        <v>36.200000000000003</v>
      </c>
      <c r="I42752">
        <v>14</v>
      </c>
      <c r="J42752">
        <v>0</v>
      </c>
      <c r="K42752">
        <v>36.249999999941792</v>
      </c>
      <c r="L42752">
        <v>183.91666666651145</v>
      </c>
      <c r="M42752">
        <v>147.66666666656965</v>
      </c>
    </row>
    <row r="42753" spans="1:13" x14ac:dyDescent="0.3">
      <c r="A42753">
        <v>2019</v>
      </c>
      <c r="B42753">
        <v>2</v>
      </c>
      <c r="C42753">
        <v>4</v>
      </c>
      <c r="D42753" t="s">
        <v>2304</v>
      </c>
      <c r="E42753" t="s">
        <v>2743</v>
      </c>
      <c r="F42753" t="s">
        <v>2817</v>
      </c>
      <c r="G42753">
        <v>11.43</v>
      </c>
      <c r="H42753">
        <v>11.42</v>
      </c>
      <c r="I42753">
        <v>0.01</v>
      </c>
      <c r="J42753">
        <v>0</v>
      </c>
      <c r="K42753">
        <v>36.255555555573665</v>
      </c>
      <c r="L42753">
        <v>42.822222222283017</v>
      </c>
      <c r="M42753">
        <v>6.5666666667093523</v>
      </c>
    </row>
    <row r="42754" spans="1:13" x14ac:dyDescent="0.3">
      <c r="A42754">
        <v>2019</v>
      </c>
      <c r="B42754">
        <v>2</v>
      </c>
      <c r="C42754">
        <v>2</v>
      </c>
      <c r="D42754" t="s">
        <v>2302</v>
      </c>
      <c r="E42754" t="s">
        <v>2743</v>
      </c>
      <c r="F42754" t="s">
        <v>2744</v>
      </c>
      <c r="G42754">
        <v>389.71</v>
      </c>
      <c r="H42754">
        <v>45</v>
      </c>
      <c r="I42754">
        <v>344.71</v>
      </c>
      <c r="J42754">
        <v>0</v>
      </c>
      <c r="K42754">
        <v>36.288888888899237</v>
      </c>
      <c r="L42754">
        <v>50.40555555553874</v>
      </c>
      <c r="M42754">
        <v>14.116666666639503</v>
      </c>
    </row>
    <row r="42755" spans="1:13" x14ac:dyDescent="0.3">
      <c r="A42755">
        <v>2015</v>
      </c>
      <c r="B42755">
        <v>3</v>
      </c>
      <c r="C42755">
        <v>26</v>
      </c>
      <c r="D42755" t="s">
        <v>1224</v>
      </c>
      <c r="E42755" t="s">
        <v>2866</v>
      </c>
      <c r="F42755" t="s">
        <v>2875</v>
      </c>
      <c r="G42755">
        <v>0.7</v>
      </c>
      <c r="H42755">
        <v>0</v>
      </c>
      <c r="I42755">
        <v>0.7</v>
      </c>
      <c r="J42755">
        <v>0</v>
      </c>
      <c r="K42755">
        <v>36.366666666639503</v>
      </c>
      <c r="L42755">
        <v>103.08333333337214</v>
      </c>
      <c r="M42755">
        <v>66.716666666732635</v>
      </c>
    </row>
    <row r="42756" spans="1:13" x14ac:dyDescent="0.3">
      <c r="A42756">
        <v>2016</v>
      </c>
      <c r="B42756">
        <v>12</v>
      </c>
      <c r="C42756">
        <v>15</v>
      </c>
      <c r="D42756" t="s">
        <v>1688</v>
      </c>
      <c r="E42756" t="s">
        <v>2754</v>
      </c>
      <c r="F42756" t="s">
        <v>2755</v>
      </c>
      <c r="G42756">
        <v>2.2999999999999998</v>
      </c>
      <c r="H42756">
        <v>0</v>
      </c>
      <c r="I42756">
        <v>2.2999999999999998</v>
      </c>
      <c r="J42756">
        <v>0</v>
      </c>
      <c r="K42756">
        <v>36.383333333360497</v>
      </c>
      <c r="L42756" t="e">
        <v>#VALUE!</v>
      </c>
      <c r="M42756" t="e">
        <v>#VALUE!</v>
      </c>
    </row>
    <row r="42757" spans="1:13" x14ac:dyDescent="0.3">
      <c r="A42757">
        <v>2015</v>
      </c>
      <c r="B42757">
        <v>3</v>
      </c>
      <c r="C42757">
        <v>12</v>
      </c>
      <c r="D42757" t="s">
        <v>1210</v>
      </c>
      <c r="E42757" t="s">
        <v>2752</v>
      </c>
      <c r="F42757" t="s">
        <v>2798</v>
      </c>
      <c r="G42757">
        <v>70.2</v>
      </c>
      <c r="H42757">
        <v>21.5</v>
      </c>
      <c r="I42757">
        <v>48.7</v>
      </c>
      <c r="J42757">
        <v>0</v>
      </c>
      <c r="K42757">
        <v>36.555555555562023</v>
      </c>
      <c r="L42757">
        <v>90.90555555553874</v>
      </c>
      <c r="M42757">
        <v>54.349999999976717</v>
      </c>
    </row>
    <row r="42758" spans="1:13" x14ac:dyDescent="0.3">
      <c r="A42758">
        <v>2014</v>
      </c>
      <c r="B42758">
        <v>2</v>
      </c>
      <c r="C42758">
        <v>26</v>
      </c>
      <c r="D42758" t="s">
        <v>937</v>
      </c>
      <c r="E42758" t="s">
        <v>2866</v>
      </c>
      <c r="F42758" t="s">
        <v>2867</v>
      </c>
      <c r="G42758">
        <v>10</v>
      </c>
      <c r="H42758">
        <v>8.5</v>
      </c>
      <c r="I42758">
        <v>1.5</v>
      </c>
      <c r="J42758">
        <v>0</v>
      </c>
      <c r="K42758">
        <v>36.583333333313931</v>
      </c>
      <c r="L42758">
        <v>247.35000000003492</v>
      </c>
      <c r="M42758">
        <v>210.76666666672099</v>
      </c>
    </row>
    <row r="42759" spans="1:13" x14ac:dyDescent="0.3">
      <c r="A42759">
        <v>2017</v>
      </c>
      <c r="B42759">
        <v>2</v>
      </c>
      <c r="C42759">
        <v>20</v>
      </c>
      <c r="D42759" t="s">
        <v>1755</v>
      </c>
      <c r="E42759" t="s">
        <v>2752</v>
      </c>
      <c r="F42759" t="s">
        <v>2814</v>
      </c>
      <c r="G42759">
        <v>28.32</v>
      </c>
      <c r="H42759">
        <v>0</v>
      </c>
      <c r="I42759">
        <v>28.32</v>
      </c>
      <c r="J42759">
        <v>0</v>
      </c>
      <c r="K42759">
        <v>36.599999999947613</v>
      </c>
      <c r="L42759">
        <v>54.399999999994179</v>
      </c>
      <c r="M42759">
        <v>17.800000000046566</v>
      </c>
    </row>
    <row r="42760" spans="1:13" x14ac:dyDescent="0.3">
      <c r="A42760">
        <v>2020</v>
      </c>
      <c r="B42760">
        <v>2</v>
      </c>
      <c r="C42760">
        <v>29</v>
      </c>
      <c r="D42760" t="s">
        <v>2633</v>
      </c>
      <c r="E42760" t="s">
        <v>2741</v>
      </c>
      <c r="F42760" t="s">
        <v>2753</v>
      </c>
      <c r="G42760">
        <v>130</v>
      </c>
      <c r="H42760">
        <v>100</v>
      </c>
      <c r="I42760">
        <v>30</v>
      </c>
      <c r="J42760">
        <v>0</v>
      </c>
      <c r="K42760">
        <v>36.683333333465271</v>
      </c>
      <c r="L42760">
        <v>255.96666666667443</v>
      </c>
      <c r="M42760">
        <v>219.28333333320916</v>
      </c>
    </row>
    <row r="42761" spans="1:13" x14ac:dyDescent="0.3">
      <c r="A42761">
        <v>2020</v>
      </c>
      <c r="B42761">
        <v>1</v>
      </c>
      <c r="C42761">
        <v>10</v>
      </c>
      <c r="D42761" t="s">
        <v>2583</v>
      </c>
      <c r="E42761" t="s">
        <v>2745</v>
      </c>
      <c r="F42761" t="s">
        <v>2782</v>
      </c>
      <c r="G42761">
        <v>15.290000000000001</v>
      </c>
      <c r="H42761">
        <v>13.98</v>
      </c>
      <c r="I42761">
        <v>1.31</v>
      </c>
      <c r="J42761">
        <v>0</v>
      </c>
      <c r="K42761">
        <v>36.816666666709352</v>
      </c>
      <c r="L42761">
        <v>1250.8500000000349</v>
      </c>
      <c r="M42761">
        <v>1214.0333333333256</v>
      </c>
    </row>
    <row r="42762" spans="1:13" x14ac:dyDescent="0.3">
      <c r="A42762">
        <v>2019</v>
      </c>
      <c r="B42762">
        <v>2</v>
      </c>
      <c r="C42762">
        <v>15</v>
      </c>
      <c r="D42762" t="s">
        <v>2315</v>
      </c>
      <c r="E42762" t="s">
        <v>2743</v>
      </c>
      <c r="F42762" t="s">
        <v>2874</v>
      </c>
      <c r="G42762">
        <v>31.2</v>
      </c>
      <c r="H42762">
        <v>18.5</v>
      </c>
      <c r="I42762">
        <v>12.7</v>
      </c>
      <c r="J42762">
        <v>0</v>
      </c>
      <c r="K42762">
        <v>36.824999999895226</v>
      </c>
      <c r="L42762">
        <v>120.6083333332208</v>
      </c>
      <c r="M42762">
        <v>83.783333333325572</v>
      </c>
    </row>
    <row r="42763" spans="1:13" x14ac:dyDescent="0.3">
      <c r="A42763">
        <v>2016</v>
      </c>
      <c r="B42763">
        <v>11</v>
      </c>
      <c r="C42763">
        <v>2</v>
      </c>
      <c r="D42763" t="s">
        <v>1645</v>
      </c>
      <c r="E42763" t="s">
        <v>2749</v>
      </c>
      <c r="F42763" t="s">
        <v>2756</v>
      </c>
      <c r="G42763">
        <v>345</v>
      </c>
      <c r="H42763">
        <v>0</v>
      </c>
      <c r="I42763">
        <v>345</v>
      </c>
      <c r="J42763">
        <v>0</v>
      </c>
      <c r="K42763">
        <v>36.841666666703532</v>
      </c>
      <c r="L42763">
        <v>49.983333333424525</v>
      </c>
      <c r="M42763">
        <v>13.141666666720994</v>
      </c>
    </row>
    <row r="42764" spans="1:13" x14ac:dyDescent="0.3">
      <c r="A42764">
        <v>2015</v>
      </c>
      <c r="B42764">
        <v>3</v>
      </c>
      <c r="C42764">
        <v>21</v>
      </c>
      <c r="D42764" t="s">
        <v>1219</v>
      </c>
      <c r="E42764" t="s">
        <v>2754</v>
      </c>
      <c r="F42764" t="s">
        <v>2941</v>
      </c>
      <c r="G42764">
        <v>4.5999999999999996</v>
      </c>
      <c r="H42764">
        <v>0</v>
      </c>
      <c r="I42764">
        <v>4.5999999999999996</v>
      </c>
      <c r="J42764">
        <v>0</v>
      </c>
      <c r="K42764">
        <v>36.999999999941792</v>
      </c>
      <c r="L42764">
        <v>44.216666666558012</v>
      </c>
      <c r="M42764">
        <v>7.21666666661622</v>
      </c>
    </row>
    <row r="42765" spans="1:13" x14ac:dyDescent="0.3">
      <c r="A42765">
        <v>2020</v>
      </c>
      <c r="B42765">
        <v>4</v>
      </c>
      <c r="C42765">
        <v>5</v>
      </c>
      <c r="D42765" t="s">
        <v>2669</v>
      </c>
      <c r="E42765" t="s">
        <v>2743</v>
      </c>
      <c r="F42765" t="s">
        <v>2915</v>
      </c>
      <c r="G42765">
        <v>70</v>
      </c>
      <c r="H42765">
        <v>33.5</v>
      </c>
      <c r="I42765">
        <v>31.5</v>
      </c>
      <c r="J42765">
        <v>5</v>
      </c>
      <c r="K42765">
        <v>37.03333333338378</v>
      </c>
      <c r="L42765">
        <v>79.941666666622041</v>
      </c>
      <c r="M42765">
        <v>42.908333333238261</v>
      </c>
    </row>
    <row r="42766" spans="1:13" x14ac:dyDescent="0.3">
      <c r="A42766">
        <v>2020</v>
      </c>
      <c r="B42766">
        <v>5</v>
      </c>
      <c r="C42766">
        <v>9</v>
      </c>
      <c r="D42766" t="s">
        <v>2703</v>
      </c>
      <c r="E42766" t="s">
        <v>2741</v>
      </c>
      <c r="F42766" t="s">
        <v>2769</v>
      </c>
      <c r="G42766">
        <v>5.7</v>
      </c>
      <c r="H42766">
        <v>0</v>
      </c>
      <c r="I42766">
        <v>5.7</v>
      </c>
      <c r="J42766">
        <v>0</v>
      </c>
      <c r="K42766">
        <v>37.083333333372138</v>
      </c>
      <c r="L42766">
        <v>42.75</v>
      </c>
      <c r="M42766">
        <v>5.6666666666278616</v>
      </c>
    </row>
    <row r="42767" spans="1:13" x14ac:dyDescent="0.3">
      <c r="A42767">
        <v>2013</v>
      </c>
      <c r="B42767">
        <v>3</v>
      </c>
      <c r="C42767">
        <v>26</v>
      </c>
      <c r="D42767" t="s">
        <v>708</v>
      </c>
      <c r="E42767" t="s">
        <v>2752</v>
      </c>
      <c r="F42767" t="s">
        <v>2757</v>
      </c>
      <c r="G42767">
        <v>70.599999999999994</v>
      </c>
      <c r="H42767">
        <v>0</v>
      </c>
      <c r="I42767">
        <v>70.599999999999994</v>
      </c>
      <c r="J42767">
        <v>0</v>
      </c>
      <c r="K42767">
        <v>37.133333333360497</v>
      </c>
      <c r="L42767">
        <v>62.35000000015134</v>
      </c>
      <c r="M42767">
        <v>25.216666666790843</v>
      </c>
    </row>
    <row r="42768" spans="1:13" x14ac:dyDescent="0.3">
      <c r="A42768">
        <v>2014</v>
      </c>
      <c r="B42768">
        <v>1</v>
      </c>
      <c r="C42768">
        <v>30</v>
      </c>
      <c r="D42768" t="s">
        <v>910</v>
      </c>
      <c r="E42768" t="s">
        <v>2743</v>
      </c>
      <c r="F42768" t="s">
        <v>2759</v>
      </c>
      <c r="G42768">
        <v>0.9</v>
      </c>
      <c r="H42768">
        <v>0.5</v>
      </c>
      <c r="I42768">
        <v>0.4</v>
      </c>
      <c r="J42768">
        <v>0</v>
      </c>
      <c r="K42768">
        <v>37.17500000007567</v>
      </c>
      <c r="L42768">
        <v>41.341666666703532</v>
      </c>
      <c r="M42768">
        <v>4.1666666666278616</v>
      </c>
    </row>
    <row r="42769" spans="1:13" x14ac:dyDescent="0.3">
      <c r="A42769">
        <v>2019</v>
      </c>
      <c r="B42769">
        <v>2</v>
      </c>
      <c r="C42769">
        <v>3</v>
      </c>
      <c r="D42769" t="s">
        <v>2303</v>
      </c>
      <c r="E42769" t="s">
        <v>2866</v>
      </c>
      <c r="F42769" t="s">
        <v>2984</v>
      </c>
      <c r="G42769">
        <v>1</v>
      </c>
      <c r="H42769">
        <v>0.5</v>
      </c>
      <c r="I42769">
        <v>0.5</v>
      </c>
      <c r="J42769">
        <v>0</v>
      </c>
      <c r="K42769">
        <v>37.200000000069849</v>
      </c>
      <c r="L42769">
        <v>248.6166666666395</v>
      </c>
      <c r="M42769">
        <v>211.41666666656965</v>
      </c>
    </row>
    <row r="42770" spans="1:13" x14ac:dyDescent="0.3">
      <c r="A42770">
        <v>2019</v>
      </c>
      <c r="B42770">
        <v>2</v>
      </c>
      <c r="C42770">
        <v>28</v>
      </c>
      <c r="D42770" t="s">
        <v>2328</v>
      </c>
      <c r="E42770" t="s">
        <v>2743</v>
      </c>
      <c r="F42770" t="s">
        <v>2823</v>
      </c>
      <c r="G42770">
        <v>480.5</v>
      </c>
      <c r="H42770">
        <v>358.4</v>
      </c>
      <c r="I42770">
        <v>37.9</v>
      </c>
      <c r="J42770">
        <v>84.2</v>
      </c>
      <c r="K42770">
        <v>37.200000000069849</v>
      </c>
      <c r="L42770">
        <v>420.45000000006985</v>
      </c>
      <c r="M42770">
        <v>383.25</v>
      </c>
    </row>
    <row r="42771" spans="1:13" x14ac:dyDescent="0.3">
      <c r="A42771">
        <v>2019</v>
      </c>
      <c r="B42771">
        <v>1</v>
      </c>
      <c r="C42771">
        <v>2</v>
      </c>
      <c r="D42771" t="s">
        <v>2271</v>
      </c>
      <c r="E42771" t="s">
        <v>2745</v>
      </c>
      <c r="F42771" t="s">
        <v>2751</v>
      </c>
      <c r="G42771">
        <v>134.78</v>
      </c>
      <c r="H42771">
        <v>0.4</v>
      </c>
      <c r="I42771">
        <v>134.38000000000002</v>
      </c>
      <c r="J42771">
        <v>0</v>
      </c>
      <c r="K42771">
        <v>37.205555555585306</v>
      </c>
      <c r="L42771">
        <v>599.99444444448454</v>
      </c>
      <c r="M42771">
        <v>562.78888888889924</v>
      </c>
    </row>
    <row r="42772" spans="1:13" x14ac:dyDescent="0.3">
      <c r="A42772">
        <v>2015</v>
      </c>
      <c r="B42772">
        <v>1</v>
      </c>
      <c r="C42772">
        <v>11</v>
      </c>
      <c r="D42772" t="s">
        <v>1150</v>
      </c>
      <c r="E42772" t="s">
        <v>2743</v>
      </c>
      <c r="F42772" t="s">
        <v>2922</v>
      </c>
      <c r="G42772">
        <v>40</v>
      </c>
      <c r="H42772">
        <v>9</v>
      </c>
      <c r="I42772">
        <v>31</v>
      </c>
      <c r="J42772">
        <v>0</v>
      </c>
      <c r="K42772">
        <v>37.250000000058208</v>
      </c>
      <c r="L42772">
        <v>163.08333333337214</v>
      </c>
      <c r="M42772">
        <v>125.83333333331393</v>
      </c>
    </row>
    <row r="42773" spans="1:13" x14ac:dyDescent="0.3">
      <c r="A42773">
        <v>2017</v>
      </c>
      <c r="B42773">
        <v>2</v>
      </c>
      <c r="C42773">
        <v>23</v>
      </c>
      <c r="D42773" t="s">
        <v>1758</v>
      </c>
      <c r="E42773" t="s">
        <v>2752</v>
      </c>
      <c r="F42773" t="s">
        <v>2813</v>
      </c>
      <c r="G42773">
        <v>118.4</v>
      </c>
      <c r="H42773">
        <v>0</v>
      </c>
      <c r="I42773">
        <v>118.4</v>
      </c>
      <c r="J42773">
        <v>0</v>
      </c>
      <c r="K42773">
        <v>37.26666666669189</v>
      </c>
      <c r="L42773">
        <v>93.991666666668607</v>
      </c>
      <c r="M42773">
        <v>56.724999999976717</v>
      </c>
    </row>
    <row r="42774" spans="1:13" x14ac:dyDescent="0.3">
      <c r="A42774">
        <v>2016</v>
      </c>
      <c r="B42774">
        <v>1</v>
      </c>
      <c r="C42774">
        <v>5</v>
      </c>
      <c r="D42774" t="s">
        <v>1439</v>
      </c>
      <c r="E42774" t="s">
        <v>2745</v>
      </c>
      <c r="F42774" t="s">
        <v>2751</v>
      </c>
      <c r="G42774">
        <v>4.1100000000000003</v>
      </c>
      <c r="H42774">
        <v>2.64</v>
      </c>
      <c r="I42774">
        <v>1.37</v>
      </c>
      <c r="J42774">
        <v>0.1</v>
      </c>
      <c r="K42774">
        <v>37.383333333302289</v>
      </c>
      <c r="L42774">
        <v>1205.4500000000407</v>
      </c>
      <c r="M42774">
        <v>1168.0666666667385</v>
      </c>
    </row>
    <row r="42775" spans="1:13" x14ac:dyDescent="0.3">
      <c r="A42775">
        <v>2016</v>
      </c>
      <c r="B42775">
        <v>12</v>
      </c>
      <c r="C42775">
        <v>20</v>
      </c>
      <c r="D42775" t="s">
        <v>1693</v>
      </c>
      <c r="E42775" t="s">
        <v>2752</v>
      </c>
      <c r="F42775" t="s">
        <v>2863</v>
      </c>
      <c r="G42775">
        <v>85.04</v>
      </c>
      <c r="H42775">
        <v>0</v>
      </c>
      <c r="I42775">
        <v>85.04</v>
      </c>
      <c r="J42775">
        <v>0</v>
      </c>
      <c r="K42775">
        <v>37.475000000093132</v>
      </c>
      <c r="L42775">
        <v>39.058333333436167</v>
      </c>
      <c r="M42775">
        <v>1.5833333333430346</v>
      </c>
    </row>
    <row r="42776" spans="1:13" x14ac:dyDescent="0.3">
      <c r="A42776">
        <v>2020</v>
      </c>
      <c r="B42776">
        <v>1</v>
      </c>
      <c r="C42776">
        <v>17</v>
      </c>
      <c r="D42776" t="s">
        <v>2590</v>
      </c>
      <c r="E42776" t="s">
        <v>2743</v>
      </c>
      <c r="F42776" t="s">
        <v>2922</v>
      </c>
      <c r="G42776">
        <v>346.90000000000003</v>
      </c>
      <c r="H42776">
        <v>63.24</v>
      </c>
      <c r="I42776">
        <v>168.19</v>
      </c>
      <c r="J42776">
        <v>115.47</v>
      </c>
      <c r="K42776">
        <v>37.524999999994179</v>
      </c>
      <c r="L42776">
        <v>45.75</v>
      </c>
      <c r="M42776">
        <v>8.2250000000058208</v>
      </c>
    </row>
    <row r="42777" spans="1:13" x14ac:dyDescent="0.3">
      <c r="A42777">
        <v>2020</v>
      </c>
      <c r="B42777">
        <v>4</v>
      </c>
      <c r="C42777">
        <v>7</v>
      </c>
      <c r="D42777" t="s">
        <v>2671</v>
      </c>
      <c r="E42777" t="s">
        <v>2743</v>
      </c>
      <c r="F42777" t="s">
        <v>2759</v>
      </c>
      <c r="G42777">
        <v>20.260000000000002</v>
      </c>
      <c r="H42777">
        <v>11.100000000000001</v>
      </c>
      <c r="I42777">
        <v>9.16</v>
      </c>
      <c r="J42777">
        <v>0</v>
      </c>
      <c r="K42777">
        <v>37.536111111112405</v>
      </c>
      <c r="L42777">
        <v>249.01944444444962</v>
      </c>
      <c r="M42777">
        <v>211.48333333333721</v>
      </c>
    </row>
    <row r="42778" spans="1:13" x14ac:dyDescent="0.3">
      <c r="A42778">
        <v>2014</v>
      </c>
      <c r="B42778">
        <v>1</v>
      </c>
      <c r="C42778">
        <v>19</v>
      </c>
      <c r="D42778" t="s">
        <v>899</v>
      </c>
      <c r="E42778" t="s">
        <v>2743</v>
      </c>
      <c r="F42778" t="s">
        <v>2922</v>
      </c>
      <c r="G42778">
        <v>19.05</v>
      </c>
      <c r="H42778">
        <v>0.05</v>
      </c>
      <c r="I42778">
        <v>7</v>
      </c>
      <c r="J42778">
        <v>12</v>
      </c>
      <c r="K42778">
        <v>37.605555555608589</v>
      </c>
      <c r="L42778">
        <v>42.916666666686069</v>
      </c>
      <c r="M42778">
        <v>5.31111111107748</v>
      </c>
    </row>
    <row r="42779" spans="1:13" x14ac:dyDescent="0.3">
      <c r="A42779">
        <v>2017</v>
      </c>
      <c r="B42779">
        <v>1</v>
      </c>
      <c r="C42779">
        <v>26</v>
      </c>
      <c r="D42779" t="s">
        <v>1730</v>
      </c>
      <c r="E42779" t="s">
        <v>2745</v>
      </c>
      <c r="F42779" t="s">
        <v>2777</v>
      </c>
      <c r="G42779">
        <v>2730.8775000000001</v>
      </c>
      <c r="H42779">
        <v>1588.1200000000001</v>
      </c>
      <c r="I42779">
        <v>1072.9575</v>
      </c>
      <c r="J42779">
        <v>69.8</v>
      </c>
      <c r="K42779">
        <v>37.624999999970896</v>
      </c>
      <c r="L42779">
        <v>318.17500000000291</v>
      </c>
      <c r="M42779">
        <v>280.55000000003201</v>
      </c>
    </row>
    <row r="42780" spans="1:13" x14ac:dyDescent="0.3">
      <c r="A42780">
        <v>2019</v>
      </c>
      <c r="B42780">
        <v>12</v>
      </c>
      <c r="C42780">
        <v>30</v>
      </c>
      <c r="D42780" t="s">
        <v>2572</v>
      </c>
      <c r="E42780" t="s">
        <v>2745</v>
      </c>
      <c r="F42780" t="s">
        <v>2751</v>
      </c>
      <c r="G42780">
        <v>5.66</v>
      </c>
      <c r="H42780">
        <v>3.56</v>
      </c>
      <c r="I42780">
        <v>2.1</v>
      </c>
      <c r="J42780">
        <v>0</v>
      </c>
      <c r="K42780">
        <v>37.675000000046566</v>
      </c>
      <c r="L42780">
        <v>74.433333333319752</v>
      </c>
      <c r="M42780">
        <v>36.758333333273185</v>
      </c>
    </row>
    <row r="42781" spans="1:13" x14ac:dyDescent="0.3">
      <c r="A42781">
        <v>2018</v>
      </c>
      <c r="B42781">
        <v>3</v>
      </c>
      <c r="C42781">
        <v>7</v>
      </c>
      <c r="D42781" t="s">
        <v>2034</v>
      </c>
      <c r="E42781" t="s">
        <v>2745</v>
      </c>
      <c r="F42781" t="s">
        <v>3011</v>
      </c>
      <c r="G42781">
        <v>2.8</v>
      </c>
      <c r="H42781">
        <v>0</v>
      </c>
      <c r="I42781">
        <v>2.8</v>
      </c>
      <c r="J42781">
        <v>0</v>
      </c>
      <c r="K42781">
        <v>37.683333333407063</v>
      </c>
      <c r="L42781">
        <v>66.525000000052387</v>
      </c>
      <c r="M42781">
        <v>28.841666666645324</v>
      </c>
    </row>
    <row r="42782" spans="1:13" x14ac:dyDescent="0.3">
      <c r="A42782">
        <v>2017</v>
      </c>
      <c r="B42782">
        <v>1</v>
      </c>
      <c r="C42782">
        <v>27</v>
      </c>
      <c r="D42782" t="s">
        <v>1731</v>
      </c>
      <c r="E42782" t="s">
        <v>2745</v>
      </c>
      <c r="G42782">
        <v>90.22</v>
      </c>
      <c r="H42782">
        <v>41.19</v>
      </c>
      <c r="I42782">
        <v>44.03</v>
      </c>
      <c r="J42782">
        <v>5</v>
      </c>
      <c r="K42782">
        <v>37.70000000002328</v>
      </c>
      <c r="L42782">
        <v>130.13999999997904</v>
      </c>
      <c r="M42782">
        <v>92.439999999955759</v>
      </c>
    </row>
    <row r="42783" spans="1:13" x14ac:dyDescent="0.3">
      <c r="A42783">
        <v>2020</v>
      </c>
      <c r="B42783">
        <v>2</v>
      </c>
      <c r="C42783">
        <v>21</v>
      </c>
      <c r="D42783" t="s">
        <v>2625</v>
      </c>
      <c r="E42783" t="s">
        <v>2743</v>
      </c>
      <c r="F42783" t="s">
        <v>2922</v>
      </c>
      <c r="G42783">
        <v>994.98</v>
      </c>
      <c r="H42783">
        <v>68.48</v>
      </c>
      <c r="I42783">
        <v>164.7</v>
      </c>
      <c r="J42783">
        <v>761.8</v>
      </c>
      <c r="K42783">
        <v>37.79000000000233</v>
      </c>
      <c r="L42783">
        <v>634.07000000003029</v>
      </c>
      <c r="M42783">
        <v>596.28000000002794</v>
      </c>
    </row>
    <row r="42784" spans="1:13" x14ac:dyDescent="0.3">
      <c r="A42784">
        <v>2017</v>
      </c>
      <c r="B42784">
        <v>3</v>
      </c>
      <c r="C42784">
        <v>25</v>
      </c>
      <c r="D42784" t="s">
        <v>1788</v>
      </c>
      <c r="E42784" t="s">
        <v>2743</v>
      </c>
      <c r="F42784" t="s">
        <v>2823</v>
      </c>
      <c r="G42784">
        <v>42.18</v>
      </c>
      <c r="H42784">
        <v>1</v>
      </c>
      <c r="I42784">
        <v>1.18</v>
      </c>
      <c r="J42784">
        <v>40</v>
      </c>
      <c r="K42784">
        <v>37.799999999930151</v>
      </c>
      <c r="L42784">
        <v>166.5</v>
      </c>
      <c r="M42784">
        <v>128.70000000006985</v>
      </c>
    </row>
    <row r="42785" spans="1:13" x14ac:dyDescent="0.3">
      <c r="A42785">
        <v>2020</v>
      </c>
      <c r="B42785">
        <v>2</v>
      </c>
      <c r="C42785">
        <v>20</v>
      </c>
      <c r="D42785" t="s">
        <v>2624</v>
      </c>
      <c r="E42785" t="s">
        <v>2743</v>
      </c>
      <c r="F42785" t="s">
        <v>2823</v>
      </c>
      <c r="G42785">
        <v>109.575</v>
      </c>
      <c r="H42785">
        <v>58.765000000000001</v>
      </c>
      <c r="I42785">
        <v>49.954000000000001</v>
      </c>
      <c r="J42785">
        <v>0.85600000000000009</v>
      </c>
      <c r="K42785">
        <v>37.799999999930151</v>
      </c>
      <c r="L42785">
        <v>74.616666666639503</v>
      </c>
      <c r="M42785">
        <v>36.816666666709352</v>
      </c>
    </row>
    <row r="42786" spans="1:13" x14ac:dyDescent="0.3">
      <c r="A42786">
        <v>2020</v>
      </c>
      <c r="B42786">
        <v>1</v>
      </c>
      <c r="C42786">
        <v>16</v>
      </c>
      <c r="D42786" t="s">
        <v>2589</v>
      </c>
      <c r="E42786" t="s">
        <v>3040</v>
      </c>
      <c r="F42786" t="s">
        <v>3047</v>
      </c>
      <c r="G42786">
        <v>695.56999999999994</v>
      </c>
      <c r="H42786">
        <v>392.95</v>
      </c>
      <c r="I42786">
        <v>262.59000000000003</v>
      </c>
      <c r="J42786">
        <v>40.03</v>
      </c>
      <c r="K42786">
        <v>37.849999999976717</v>
      </c>
      <c r="L42786">
        <v>196.63888888887595</v>
      </c>
      <c r="M42786">
        <v>158.78888888889924</v>
      </c>
    </row>
    <row r="42787" spans="1:13" x14ac:dyDescent="0.3">
      <c r="A42787">
        <v>2014</v>
      </c>
      <c r="B42787">
        <v>3</v>
      </c>
      <c r="C42787">
        <v>10</v>
      </c>
      <c r="D42787" t="s">
        <v>949</v>
      </c>
      <c r="E42787" t="s">
        <v>2752</v>
      </c>
      <c r="F42787" t="s">
        <v>2871</v>
      </c>
      <c r="G42787">
        <v>31.9</v>
      </c>
      <c r="H42787">
        <v>0.4</v>
      </c>
      <c r="I42787">
        <v>31.5</v>
      </c>
      <c r="J42787">
        <v>0</v>
      </c>
      <c r="K42787">
        <v>37.958333333343035</v>
      </c>
      <c r="L42787">
        <v>58.583333333343035</v>
      </c>
      <c r="M42787">
        <v>20.625</v>
      </c>
    </row>
    <row r="42788" spans="1:13" x14ac:dyDescent="0.3">
      <c r="A42788">
        <v>2016</v>
      </c>
      <c r="B42788">
        <v>12</v>
      </c>
      <c r="C42788">
        <v>23</v>
      </c>
      <c r="D42788" t="s">
        <v>1696</v>
      </c>
      <c r="E42788" t="s">
        <v>2749</v>
      </c>
      <c r="F42788" t="s">
        <v>2806</v>
      </c>
      <c r="G42788">
        <v>874.5</v>
      </c>
      <c r="H42788">
        <v>0</v>
      </c>
      <c r="I42788">
        <v>874.5</v>
      </c>
      <c r="J42788">
        <v>0</v>
      </c>
      <c r="K42788">
        <v>37.983333333337214</v>
      </c>
      <c r="L42788">
        <v>47.358333333337214</v>
      </c>
      <c r="M42788">
        <v>9.375</v>
      </c>
    </row>
    <row r="42789" spans="1:13" x14ac:dyDescent="0.3">
      <c r="A42789">
        <v>2010</v>
      </c>
      <c r="B42789">
        <v>9</v>
      </c>
      <c r="C42789">
        <v>25</v>
      </c>
      <c r="D42789" t="s">
        <v>24</v>
      </c>
      <c r="E42789" t="s">
        <v>2741</v>
      </c>
      <c r="F42789" t="s">
        <v>2769</v>
      </c>
      <c r="G42789">
        <v>100</v>
      </c>
      <c r="H42789">
        <v>0</v>
      </c>
      <c r="I42789">
        <v>100</v>
      </c>
      <c r="J42789">
        <v>0</v>
      </c>
      <c r="K42789">
        <v>37.999999999883585</v>
      </c>
      <c r="L42789">
        <v>87.999999999941792</v>
      </c>
      <c r="M42789">
        <v>50.000000000058208</v>
      </c>
    </row>
    <row r="42790" spans="1:13" x14ac:dyDescent="0.3">
      <c r="A42790">
        <v>2019</v>
      </c>
      <c r="B42790">
        <v>12</v>
      </c>
      <c r="C42790">
        <v>1</v>
      </c>
      <c r="D42790" t="s">
        <v>2543</v>
      </c>
      <c r="E42790" t="s">
        <v>2754</v>
      </c>
      <c r="F42790" t="s">
        <v>2791</v>
      </c>
      <c r="G42790">
        <v>47.5</v>
      </c>
      <c r="H42790">
        <v>0</v>
      </c>
      <c r="I42790">
        <v>47.5</v>
      </c>
      <c r="J42790">
        <v>0</v>
      </c>
      <c r="K42790">
        <v>38.066666666592937</v>
      </c>
      <c r="L42790">
        <v>66.166666666511446</v>
      </c>
      <c r="M42790">
        <v>28.099999999918509</v>
      </c>
    </row>
    <row r="42791" spans="1:13" x14ac:dyDescent="0.3">
      <c r="A42791">
        <v>2018</v>
      </c>
      <c r="B42791">
        <v>2</v>
      </c>
      <c r="C42791">
        <v>18</v>
      </c>
      <c r="D42791" t="s">
        <v>2017</v>
      </c>
      <c r="E42791" t="s">
        <v>2743</v>
      </c>
      <c r="F42791" t="s">
        <v>2816</v>
      </c>
      <c r="G42791">
        <v>0.2</v>
      </c>
      <c r="H42791">
        <v>0.2</v>
      </c>
      <c r="I42791">
        <v>0</v>
      </c>
      <c r="J42791">
        <v>0</v>
      </c>
      <c r="K42791">
        <v>38.083333333313931</v>
      </c>
      <c r="L42791">
        <v>773.08333333331393</v>
      </c>
      <c r="M42791">
        <v>735</v>
      </c>
    </row>
    <row r="42792" spans="1:13" x14ac:dyDescent="0.3">
      <c r="A42792">
        <v>2018</v>
      </c>
      <c r="B42792">
        <v>2</v>
      </c>
      <c r="C42792">
        <v>12</v>
      </c>
      <c r="D42792" t="s">
        <v>2011</v>
      </c>
      <c r="E42792" t="s">
        <v>2743</v>
      </c>
      <c r="F42792" t="s">
        <v>2771</v>
      </c>
      <c r="G42792">
        <v>35.9</v>
      </c>
      <c r="H42792">
        <v>0.6</v>
      </c>
      <c r="I42792">
        <v>35.299999999999997</v>
      </c>
      <c r="J42792">
        <v>0</v>
      </c>
      <c r="K42792">
        <v>38.083333333401242</v>
      </c>
      <c r="L42792">
        <v>89.466666666761739</v>
      </c>
      <c r="M42792">
        <v>51.383333333360497</v>
      </c>
    </row>
    <row r="42793" spans="1:13" x14ac:dyDescent="0.3">
      <c r="A42793">
        <v>2020</v>
      </c>
      <c r="B42793">
        <v>4</v>
      </c>
      <c r="C42793">
        <v>1</v>
      </c>
      <c r="D42793" t="s">
        <v>2665</v>
      </c>
      <c r="E42793" t="s">
        <v>2745</v>
      </c>
      <c r="F42793" t="s">
        <v>2751</v>
      </c>
      <c r="G42793">
        <v>116.97</v>
      </c>
      <c r="H42793">
        <v>75.53</v>
      </c>
      <c r="I42793">
        <v>39.83</v>
      </c>
      <c r="J42793">
        <v>1.61</v>
      </c>
      <c r="K42793">
        <v>38.091666666674428</v>
      </c>
      <c r="L42793">
        <v>544.84166666673264</v>
      </c>
      <c r="M42793">
        <v>506.75000000005821</v>
      </c>
    </row>
    <row r="42794" spans="1:13" x14ac:dyDescent="0.3">
      <c r="A42794">
        <v>2019</v>
      </c>
      <c r="B42794">
        <v>2</v>
      </c>
      <c r="C42794">
        <v>26</v>
      </c>
      <c r="D42794" t="s">
        <v>2326</v>
      </c>
      <c r="E42794" t="s">
        <v>2745</v>
      </c>
      <c r="F42794" t="s">
        <v>3011</v>
      </c>
      <c r="G42794">
        <v>1.6</v>
      </c>
      <c r="H42794">
        <v>0</v>
      </c>
      <c r="I42794">
        <v>1.6</v>
      </c>
      <c r="J42794">
        <v>0</v>
      </c>
      <c r="K42794">
        <v>38.141666666662786</v>
      </c>
      <c r="L42794">
        <v>99.341666666645324</v>
      </c>
      <c r="M42794">
        <v>61.199999999982538</v>
      </c>
    </row>
    <row r="42795" spans="1:13" x14ac:dyDescent="0.3">
      <c r="A42795">
        <v>2013</v>
      </c>
      <c r="B42795">
        <v>4</v>
      </c>
      <c r="C42795">
        <v>29</v>
      </c>
      <c r="D42795" t="s">
        <v>742</v>
      </c>
      <c r="E42795" t="s">
        <v>2749</v>
      </c>
      <c r="F42795" t="s">
        <v>2893</v>
      </c>
      <c r="G42795">
        <v>18</v>
      </c>
      <c r="H42795">
        <v>0</v>
      </c>
      <c r="I42795">
        <v>18</v>
      </c>
      <c r="J42795">
        <v>0</v>
      </c>
      <c r="K42795">
        <v>38.150000000023283</v>
      </c>
      <c r="L42795">
        <v>38.316666666709352</v>
      </c>
      <c r="M42795">
        <v>0.16666666668606922</v>
      </c>
    </row>
    <row r="42796" spans="1:13" x14ac:dyDescent="0.3">
      <c r="A42796">
        <v>2019</v>
      </c>
      <c r="B42796">
        <v>12</v>
      </c>
      <c r="C42796">
        <v>13</v>
      </c>
      <c r="D42796" t="s">
        <v>2555</v>
      </c>
      <c r="E42796" t="s">
        <v>2743</v>
      </c>
      <c r="F42796" t="s">
        <v>2823</v>
      </c>
      <c r="G42796">
        <v>0.01</v>
      </c>
      <c r="H42796">
        <v>0</v>
      </c>
      <c r="I42796">
        <v>0.01</v>
      </c>
      <c r="J42796">
        <v>0</v>
      </c>
      <c r="K42796">
        <v>38.166666666569654</v>
      </c>
      <c r="L42796">
        <v>154.66666666668607</v>
      </c>
      <c r="M42796">
        <v>116.50000000011642</v>
      </c>
    </row>
    <row r="42797" spans="1:13" x14ac:dyDescent="0.3">
      <c r="A42797">
        <v>2020</v>
      </c>
      <c r="B42797">
        <v>3</v>
      </c>
      <c r="C42797">
        <v>23</v>
      </c>
      <c r="D42797" t="s">
        <v>2656</v>
      </c>
      <c r="E42797" t="s">
        <v>2743</v>
      </c>
      <c r="F42797" t="s">
        <v>2771</v>
      </c>
      <c r="G42797">
        <v>571.06999999999994</v>
      </c>
      <c r="H42797">
        <v>260.2</v>
      </c>
      <c r="I42797">
        <v>240.87</v>
      </c>
      <c r="J42797">
        <v>70</v>
      </c>
      <c r="K42797">
        <v>38.34444444446126</v>
      </c>
      <c r="L42797">
        <v>310.18333333340706</v>
      </c>
      <c r="M42797">
        <v>271.8388888889458</v>
      </c>
    </row>
    <row r="42798" spans="1:13" x14ac:dyDescent="0.3">
      <c r="A42798">
        <v>2015</v>
      </c>
      <c r="B42798">
        <v>12</v>
      </c>
      <c r="C42798">
        <v>11</v>
      </c>
      <c r="D42798" t="s">
        <v>1414</v>
      </c>
      <c r="E42798" t="s">
        <v>2743</v>
      </c>
      <c r="F42798" t="s">
        <v>2874</v>
      </c>
      <c r="G42798">
        <v>0.55000000000000004</v>
      </c>
      <c r="H42798">
        <v>0.05</v>
      </c>
      <c r="I42798">
        <v>0.5</v>
      </c>
      <c r="J42798">
        <v>0</v>
      </c>
      <c r="K42798">
        <v>38.400000000052387</v>
      </c>
      <c r="L42798">
        <v>40.400000000023283</v>
      </c>
      <c r="M42798">
        <v>1.9999999999708962</v>
      </c>
    </row>
    <row r="42799" spans="1:13" x14ac:dyDescent="0.3">
      <c r="A42799">
        <v>2020</v>
      </c>
      <c r="B42799">
        <v>2</v>
      </c>
      <c r="C42799">
        <v>14</v>
      </c>
      <c r="D42799" t="s">
        <v>2618</v>
      </c>
      <c r="E42799" t="s">
        <v>2743</v>
      </c>
      <c r="F42799" t="s">
        <v>2986</v>
      </c>
      <c r="G42799">
        <v>0.05</v>
      </c>
      <c r="H42799">
        <v>0</v>
      </c>
      <c r="I42799">
        <v>0.05</v>
      </c>
      <c r="J42799">
        <v>0</v>
      </c>
      <c r="K42799">
        <v>38.475000000034925</v>
      </c>
      <c r="L42799">
        <v>38.508333333302289</v>
      </c>
      <c r="M42799">
        <v>3.3333333267364651E-2</v>
      </c>
    </row>
    <row r="42800" spans="1:13" x14ac:dyDescent="0.3">
      <c r="A42800">
        <v>2020</v>
      </c>
      <c r="B42800">
        <v>3</v>
      </c>
      <c r="C42800">
        <v>22</v>
      </c>
      <c r="D42800" t="s">
        <v>2655</v>
      </c>
      <c r="E42800" t="s">
        <v>2743</v>
      </c>
      <c r="F42800" t="s">
        <v>2771</v>
      </c>
      <c r="G42800">
        <v>789.56000000000006</v>
      </c>
      <c r="H42800">
        <v>368.31</v>
      </c>
      <c r="I42800">
        <v>219.13</v>
      </c>
      <c r="J42800">
        <v>202.12</v>
      </c>
      <c r="K42800">
        <v>38.480555555608589</v>
      </c>
      <c r="L42800">
        <v>329.40833333335468</v>
      </c>
      <c r="M42800">
        <v>290.92777777774609</v>
      </c>
    </row>
    <row r="42801" spans="1:13" x14ac:dyDescent="0.3">
      <c r="A42801">
        <v>2019</v>
      </c>
      <c r="B42801">
        <v>2</v>
      </c>
      <c r="C42801">
        <v>12</v>
      </c>
      <c r="D42801" t="s">
        <v>2312</v>
      </c>
      <c r="E42801" t="s">
        <v>2743</v>
      </c>
      <c r="F42801" t="s">
        <v>2759</v>
      </c>
      <c r="G42801">
        <v>296.89</v>
      </c>
      <c r="H42801">
        <v>82.1</v>
      </c>
      <c r="I42801">
        <v>155.99</v>
      </c>
      <c r="J42801">
        <v>58.8</v>
      </c>
      <c r="K42801">
        <v>38.481481481498726</v>
      </c>
      <c r="L42801">
        <v>516.0351851852223</v>
      </c>
      <c r="M42801">
        <v>477.55370370372356</v>
      </c>
    </row>
    <row r="42802" spans="1:13" x14ac:dyDescent="0.3">
      <c r="A42802">
        <v>2015</v>
      </c>
      <c r="B42802">
        <v>3</v>
      </c>
      <c r="C42802">
        <v>24</v>
      </c>
      <c r="D42802" t="s">
        <v>1222</v>
      </c>
      <c r="E42802" t="s">
        <v>2747</v>
      </c>
      <c r="F42802" t="s">
        <v>2748</v>
      </c>
      <c r="G42802">
        <v>35.119999999999997</v>
      </c>
      <c r="H42802">
        <v>0</v>
      </c>
      <c r="I42802">
        <v>35.119999999999997</v>
      </c>
      <c r="J42802">
        <v>0</v>
      </c>
      <c r="K42802">
        <v>38.491666666690435</v>
      </c>
      <c r="L42802">
        <v>151.5666666666657</v>
      </c>
      <c r="M42802">
        <v>113.07499999997526</v>
      </c>
    </row>
    <row r="42803" spans="1:13" x14ac:dyDescent="0.3">
      <c r="A42803">
        <v>2014</v>
      </c>
      <c r="B42803">
        <v>2</v>
      </c>
      <c r="C42803">
        <v>1</v>
      </c>
      <c r="D42803" t="s">
        <v>912</v>
      </c>
      <c r="E42803" t="s">
        <v>2741</v>
      </c>
      <c r="F42803" t="s">
        <v>2917</v>
      </c>
      <c r="G42803">
        <v>14</v>
      </c>
      <c r="H42803">
        <v>4</v>
      </c>
      <c r="I42803">
        <v>4</v>
      </c>
      <c r="J42803">
        <v>6</v>
      </c>
      <c r="K42803">
        <v>38.500000000116415</v>
      </c>
      <c r="L42803">
        <v>49.633333333418705</v>
      </c>
      <c r="M42803">
        <v>11.133333333302289</v>
      </c>
    </row>
    <row r="42804" spans="1:13" x14ac:dyDescent="0.3">
      <c r="A42804">
        <v>2017</v>
      </c>
      <c r="B42804">
        <v>2</v>
      </c>
      <c r="C42804">
        <v>18</v>
      </c>
      <c r="D42804" t="s">
        <v>1753</v>
      </c>
      <c r="E42804" t="s">
        <v>2752</v>
      </c>
      <c r="F42804" t="s">
        <v>2844</v>
      </c>
      <c r="G42804">
        <v>9.52</v>
      </c>
      <c r="H42804">
        <v>6.22</v>
      </c>
      <c r="I42804">
        <v>3.3</v>
      </c>
      <c r="J42804">
        <v>0</v>
      </c>
      <c r="K42804">
        <v>38.500000000116415</v>
      </c>
      <c r="L42804">
        <v>86.500000000116415</v>
      </c>
      <c r="M42804">
        <v>48</v>
      </c>
    </row>
    <row r="42805" spans="1:13" x14ac:dyDescent="0.3">
      <c r="A42805">
        <v>2019</v>
      </c>
      <c r="B42805">
        <v>2</v>
      </c>
      <c r="C42805">
        <v>3</v>
      </c>
      <c r="D42805" t="s">
        <v>2303</v>
      </c>
      <c r="E42805" t="s">
        <v>2743</v>
      </c>
      <c r="F42805" t="s">
        <v>2947</v>
      </c>
      <c r="G42805">
        <v>208.02999999999997</v>
      </c>
      <c r="H42805">
        <v>79.400000000000006</v>
      </c>
      <c r="I42805">
        <v>98.07</v>
      </c>
      <c r="J42805">
        <v>30.56</v>
      </c>
      <c r="K42805">
        <v>38.616666666639503</v>
      </c>
      <c r="L42805">
        <v>65.733333333337214</v>
      </c>
      <c r="M42805">
        <v>27.116666666697711</v>
      </c>
    </row>
    <row r="42806" spans="1:13" x14ac:dyDescent="0.3">
      <c r="A42806">
        <v>2017</v>
      </c>
      <c r="B42806">
        <v>1</v>
      </c>
      <c r="C42806">
        <v>24</v>
      </c>
      <c r="D42806" t="s">
        <v>1728</v>
      </c>
      <c r="E42806" t="s">
        <v>2752</v>
      </c>
      <c r="F42806" t="s">
        <v>2864</v>
      </c>
      <c r="G42806">
        <v>30.4</v>
      </c>
      <c r="H42806">
        <v>2.4700000000000002</v>
      </c>
      <c r="I42806">
        <v>27.93</v>
      </c>
      <c r="J42806">
        <v>0</v>
      </c>
      <c r="K42806">
        <v>38.625</v>
      </c>
      <c r="L42806">
        <v>50.416666666598758</v>
      </c>
      <c r="M42806">
        <v>11.791666666598758</v>
      </c>
    </row>
    <row r="42807" spans="1:13" x14ac:dyDescent="0.3">
      <c r="A42807">
        <v>2019</v>
      </c>
      <c r="B42807">
        <v>2</v>
      </c>
      <c r="C42807">
        <v>4</v>
      </c>
      <c r="D42807" t="s">
        <v>2304</v>
      </c>
      <c r="E42807" t="s">
        <v>2743</v>
      </c>
      <c r="F42807" t="s">
        <v>2861</v>
      </c>
      <c r="G42807">
        <v>68.510000000000005</v>
      </c>
      <c r="H42807">
        <v>40.950000000000003</v>
      </c>
      <c r="I42807">
        <v>27.56</v>
      </c>
      <c r="J42807">
        <v>0</v>
      </c>
      <c r="K42807">
        <v>38.645833333357587</v>
      </c>
      <c r="L42807">
        <v>296.27499999999418</v>
      </c>
      <c r="M42807">
        <v>257.62916666663659</v>
      </c>
    </row>
    <row r="42808" spans="1:13" x14ac:dyDescent="0.3">
      <c r="A42808">
        <v>2014</v>
      </c>
      <c r="B42808">
        <v>3</v>
      </c>
      <c r="C42808">
        <v>22</v>
      </c>
      <c r="D42808" t="s">
        <v>961</v>
      </c>
      <c r="E42808" t="s">
        <v>2754</v>
      </c>
      <c r="F42808" t="s">
        <v>2791</v>
      </c>
      <c r="G42808">
        <v>0.60000000000000009</v>
      </c>
      <c r="H42808">
        <v>0.2</v>
      </c>
      <c r="I42808">
        <v>0.4</v>
      </c>
      <c r="J42808">
        <v>0</v>
      </c>
      <c r="K42808">
        <v>38.71666666661622</v>
      </c>
      <c r="L42808">
        <v>41.050000000046566</v>
      </c>
      <c r="M42808">
        <v>2.3333333334303461</v>
      </c>
    </row>
    <row r="42809" spans="1:13" x14ac:dyDescent="0.3">
      <c r="A42809">
        <v>2019</v>
      </c>
      <c r="B42809">
        <v>2</v>
      </c>
      <c r="C42809">
        <v>24</v>
      </c>
      <c r="D42809" t="s">
        <v>2324</v>
      </c>
      <c r="E42809" t="s">
        <v>2752</v>
      </c>
      <c r="F42809" t="s">
        <v>2859</v>
      </c>
      <c r="G42809">
        <v>10.050000000000001</v>
      </c>
      <c r="H42809">
        <v>0</v>
      </c>
      <c r="I42809">
        <v>10.050000000000001</v>
      </c>
      <c r="J42809">
        <v>0</v>
      </c>
      <c r="K42809">
        <v>38.724999999976717</v>
      </c>
      <c r="L42809">
        <v>50.399999999965075</v>
      </c>
      <c r="M42809">
        <v>11.674999999988358</v>
      </c>
    </row>
    <row r="42810" spans="1:13" x14ac:dyDescent="0.3">
      <c r="A42810">
        <v>2019</v>
      </c>
      <c r="B42810">
        <v>12</v>
      </c>
      <c r="C42810">
        <v>4</v>
      </c>
      <c r="D42810" t="s">
        <v>2546</v>
      </c>
      <c r="E42810" t="s">
        <v>2743</v>
      </c>
      <c r="F42810" t="s">
        <v>2771</v>
      </c>
      <c r="G42810">
        <v>36</v>
      </c>
      <c r="H42810">
        <v>30</v>
      </c>
      <c r="I42810">
        <v>3.5</v>
      </c>
      <c r="J42810">
        <v>2.5</v>
      </c>
      <c r="K42810">
        <v>38.749999999883585</v>
      </c>
      <c r="L42810">
        <v>95.833333333313931</v>
      </c>
      <c r="M42810">
        <v>57.083333333430346</v>
      </c>
    </row>
    <row r="42811" spans="1:13" x14ac:dyDescent="0.3">
      <c r="A42811">
        <v>2014</v>
      </c>
      <c r="B42811">
        <v>3</v>
      </c>
      <c r="C42811">
        <v>7</v>
      </c>
      <c r="D42811" t="s">
        <v>946</v>
      </c>
      <c r="E42811" t="s">
        <v>2747</v>
      </c>
      <c r="F42811" t="s">
        <v>2942</v>
      </c>
      <c r="G42811">
        <v>3.5</v>
      </c>
      <c r="H42811">
        <v>0</v>
      </c>
      <c r="I42811">
        <v>3.5</v>
      </c>
      <c r="J42811">
        <v>0</v>
      </c>
      <c r="K42811">
        <v>38.783333333325572</v>
      </c>
      <c r="L42811">
        <v>92.349999999976717</v>
      </c>
      <c r="M42811">
        <v>53.566666666651145</v>
      </c>
    </row>
    <row r="42812" spans="1:13" x14ac:dyDescent="0.3">
      <c r="A42812">
        <v>2020</v>
      </c>
      <c r="B42812">
        <v>3</v>
      </c>
      <c r="C42812">
        <v>5</v>
      </c>
      <c r="D42812" t="s">
        <v>2638</v>
      </c>
      <c r="E42812" t="s">
        <v>2745</v>
      </c>
      <c r="F42812" t="s">
        <v>2782</v>
      </c>
      <c r="G42812">
        <v>3.1</v>
      </c>
      <c r="H42812">
        <v>2</v>
      </c>
      <c r="I42812">
        <v>1.1000000000000001</v>
      </c>
      <c r="J42812">
        <v>0</v>
      </c>
      <c r="K42812">
        <v>38.799999999959255</v>
      </c>
      <c r="L42812">
        <v>89.441666666680248</v>
      </c>
      <c r="M42812">
        <v>50.641666666720994</v>
      </c>
    </row>
    <row r="42813" spans="1:13" x14ac:dyDescent="0.3">
      <c r="A42813">
        <v>2019</v>
      </c>
      <c r="B42813">
        <v>2</v>
      </c>
      <c r="C42813">
        <v>15</v>
      </c>
      <c r="D42813" t="s">
        <v>2315</v>
      </c>
      <c r="E42813" t="s">
        <v>2745</v>
      </c>
      <c r="F42813" t="s">
        <v>2782</v>
      </c>
      <c r="G42813">
        <v>49.99</v>
      </c>
      <c r="H42813">
        <v>14.99</v>
      </c>
      <c r="I42813">
        <v>35</v>
      </c>
      <c r="J42813">
        <v>0</v>
      </c>
      <c r="K42813">
        <v>38.916666666569654</v>
      </c>
      <c r="L42813">
        <v>168.18333333331975</v>
      </c>
      <c r="M42813">
        <v>129.2666666667501</v>
      </c>
    </row>
    <row r="42814" spans="1:13" x14ac:dyDescent="0.3">
      <c r="A42814">
        <v>2017</v>
      </c>
      <c r="B42814">
        <v>1</v>
      </c>
      <c r="C42814">
        <v>26</v>
      </c>
      <c r="D42814" t="s">
        <v>1730</v>
      </c>
      <c r="E42814" t="s">
        <v>2743</v>
      </c>
      <c r="F42814" t="s">
        <v>2816</v>
      </c>
      <c r="G42814">
        <v>484.27000000000004</v>
      </c>
      <c r="H42814">
        <v>126.5</v>
      </c>
      <c r="I42814">
        <v>357.77000000000004</v>
      </c>
      <c r="J42814">
        <v>0</v>
      </c>
      <c r="K42814">
        <v>38.983333333366318</v>
      </c>
      <c r="L42814">
        <v>493.4916666666395</v>
      </c>
      <c r="M42814">
        <v>454.50833333327319</v>
      </c>
    </row>
    <row r="42815" spans="1:13" x14ac:dyDescent="0.3">
      <c r="A42815">
        <v>2014</v>
      </c>
      <c r="B42815">
        <v>1</v>
      </c>
      <c r="C42815">
        <v>22</v>
      </c>
      <c r="D42815" t="s">
        <v>902</v>
      </c>
      <c r="E42815" t="s">
        <v>2743</v>
      </c>
      <c r="F42815" t="s">
        <v>2823</v>
      </c>
      <c r="G42815">
        <v>0.01</v>
      </c>
      <c r="H42815">
        <v>0.01</v>
      </c>
      <c r="I42815">
        <v>0</v>
      </c>
      <c r="J42815">
        <v>0</v>
      </c>
      <c r="K42815">
        <v>39.166666666686069</v>
      </c>
      <c r="L42815">
        <v>41.166666666744277</v>
      </c>
      <c r="M42815">
        <v>2.0000000000582077</v>
      </c>
    </row>
    <row r="42816" spans="1:13" x14ac:dyDescent="0.3">
      <c r="A42816">
        <v>2019</v>
      </c>
      <c r="B42816">
        <v>2</v>
      </c>
      <c r="C42816">
        <v>13</v>
      </c>
      <c r="D42816" t="s">
        <v>2313</v>
      </c>
      <c r="E42816" t="s">
        <v>2741</v>
      </c>
      <c r="F42816" t="s">
        <v>2878</v>
      </c>
      <c r="G42816">
        <v>27.9</v>
      </c>
      <c r="H42816">
        <v>2.2999999999999998</v>
      </c>
      <c r="I42816">
        <v>25.6</v>
      </c>
      <c r="J42816">
        <v>0</v>
      </c>
      <c r="K42816">
        <v>39.166666666686069</v>
      </c>
      <c r="L42816">
        <v>80.305555555503815</v>
      </c>
      <c r="M42816">
        <v>41.138888888817746</v>
      </c>
    </row>
    <row r="42817" spans="1:13" x14ac:dyDescent="0.3">
      <c r="A42817">
        <v>2015</v>
      </c>
      <c r="B42817">
        <v>2</v>
      </c>
      <c r="C42817">
        <v>12</v>
      </c>
      <c r="D42817" t="s">
        <v>1182</v>
      </c>
      <c r="E42817" t="s">
        <v>2866</v>
      </c>
      <c r="F42817" t="s">
        <v>2867</v>
      </c>
      <c r="G42817">
        <v>2</v>
      </c>
      <c r="H42817">
        <v>0</v>
      </c>
      <c r="I42817">
        <v>2</v>
      </c>
      <c r="J42817">
        <v>0</v>
      </c>
      <c r="K42817">
        <v>39.249999999941792</v>
      </c>
      <c r="L42817">
        <v>257.58333333337214</v>
      </c>
      <c r="M42817">
        <v>218.33333333343035</v>
      </c>
    </row>
    <row r="42818" spans="1:13" x14ac:dyDescent="0.3">
      <c r="A42818">
        <v>2014</v>
      </c>
      <c r="B42818">
        <v>3</v>
      </c>
      <c r="C42818">
        <v>4</v>
      </c>
      <c r="D42818" t="s">
        <v>943</v>
      </c>
      <c r="E42818" t="s">
        <v>2747</v>
      </c>
      <c r="F42818" t="s">
        <v>2942</v>
      </c>
      <c r="G42818">
        <v>2.6</v>
      </c>
      <c r="H42818">
        <v>0</v>
      </c>
      <c r="I42818">
        <v>1.8</v>
      </c>
      <c r="J42818">
        <v>0.8</v>
      </c>
      <c r="K42818">
        <v>39.316666666651145</v>
      </c>
      <c r="L42818">
        <v>43.950000000069849</v>
      </c>
      <c r="M42818">
        <v>4.6333333334187046</v>
      </c>
    </row>
    <row r="42819" spans="1:13" x14ac:dyDescent="0.3">
      <c r="A42819">
        <v>2016</v>
      </c>
      <c r="B42819">
        <v>3</v>
      </c>
      <c r="C42819">
        <v>6</v>
      </c>
      <c r="D42819" t="s">
        <v>1500</v>
      </c>
      <c r="E42819" t="s">
        <v>2743</v>
      </c>
      <c r="F42819" t="s">
        <v>2827</v>
      </c>
      <c r="G42819">
        <v>455.3</v>
      </c>
      <c r="H42819">
        <v>385.46</v>
      </c>
      <c r="I42819">
        <v>8.92</v>
      </c>
      <c r="J42819">
        <v>60.92</v>
      </c>
      <c r="K42819">
        <v>39.333333333284827</v>
      </c>
      <c r="L42819">
        <v>172.93333333326154</v>
      </c>
      <c r="M42819">
        <v>133.59999999997672</v>
      </c>
    </row>
    <row r="42820" spans="1:13" x14ac:dyDescent="0.3">
      <c r="A42820">
        <v>2012</v>
      </c>
      <c r="B42820">
        <v>1</v>
      </c>
      <c r="C42820">
        <v>7</v>
      </c>
      <c r="D42820" t="s">
        <v>369</v>
      </c>
      <c r="E42820" t="s">
        <v>2741</v>
      </c>
      <c r="F42820" t="s">
        <v>2836</v>
      </c>
      <c r="G42820">
        <v>10</v>
      </c>
      <c r="H42820">
        <v>2</v>
      </c>
      <c r="I42820">
        <v>8</v>
      </c>
      <c r="J42820">
        <v>0</v>
      </c>
      <c r="K42820">
        <v>39.349999999918509</v>
      </c>
      <c r="L42820">
        <v>45.75</v>
      </c>
      <c r="M42820">
        <v>6.4000000000814907</v>
      </c>
    </row>
    <row r="42821" spans="1:13" x14ac:dyDescent="0.3">
      <c r="A42821">
        <v>2016</v>
      </c>
      <c r="B42821">
        <v>2</v>
      </c>
      <c r="C42821">
        <v>1</v>
      </c>
      <c r="D42821" t="s">
        <v>1466</v>
      </c>
      <c r="E42821" t="s">
        <v>2743</v>
      </c>
      <c r="F42821" t="s">
        <v>2771</v>
      </c>
      <c r="G42821">
        <v>7.5</v>
      </c>
      <c r="H42821">
        <v>0</v>
      </c>
      <c r="I42821">
        <v>0</v>
      </c>
      <c r="J42821">
        <v>7.5</v>
      </c>
      <c r="K42821">
        <v>39.399999999906868</v>
      </c>
      <c r="L42821">
        <v>46.450000000011642</v>
      </c>
      <c r="M42821">
        <v>7.0500000001047738</v>
      </c>
    </row>
    <row r="42822" spans="1:13" x14ac:dyDescent="0.3">
      <c r="A42822">
        <v>2020</v>
      </c>
      <c r="B42822">
        <v>4</v>
      </c>
      <c r="C42822">
        <v>5</v>
      </c>
      <c r="D42822" t="s">
        <v>2669</v>
      </c>
      <c r="E42822" t="s">
        <v>2741</v>
      </c>
      <c r="F42822" t="s">
        <v>2769</v>
      </c>
      <c r="G42822">
        <v>11.1</v>
      </c>
      <c r="H42822">
        <v>1.1000000000000001</v>
      </c>
      <c r="I42822">
        <v>10</v>
      </c>
      <c r="J42822">
        <v>0</v>
      </c>
      <c r="K42822">
        <v>39.399999999906868</v>
      </c>
      <c r="L42822">
        <v>44.100000000034925</v>
      </c>
      <c r="M42822">
        <v>4.7000000001280569</v>
      </c>
    </row>
    <row r="42823" spans="1:13" x14ac:dyDescent="0.3">
      <c r="A42823">
        <v>2014</v>
      </c>
      <c r="B42823">
        <v>12</v>
      </c>
      <c r="C42823">
        <v>17</v>
      </c>
      <c r="D42823" t="s">
        <v>1125</v>
      </c>
      <c r="E42823" t="s">
        <v>2745</v>
      </c>
      <c r="F42823" t="s">
        <v>2751</v>
      </c>
      <c r="G42823">
        <v>12.81</v>
      </c>
      <c r="H42823">
        <v>10.41</v>
      </c>
      <c r="I42823">
        <v>2.4</v>
      </c>
      <c r="J42823">
        <v>0</v>
      </c>
      <c r="K42823">
        <v>39.458333333343035</v>
      </c>
      <c r="L42823">
        <v>340.56666666662204</v>
      </c>
      <c r="M42823">
        <v>301.10833333327901</v>
      </c>
    </row>
    <row r="42824" spans="1:13" x14ac:dyDescent="0.3">
      <c r="A42824">
        <v>2020</v>
      </c>
      <c r="B42824">
        <v>1</v>
      </c>
      <c r="C42824">
        <v>26</v>
      </c>
      <c r="D42824" t="s">
        <v>2599</v>
      </c>
      <c r="E42824" t="s">
        <v>2743</v>
      </c>
      <c r="F42824" t="s">
        <v>2861</v>
      </c>
      <c r="G42824">
        <v>75.94</v>
      </c>
      <c r="H42824">
        <v>37.17</v>
      </c>
      <c r="I42824">
        <v>38.769999999999996</v>
      </c>
      <c r="J42824">
        <v>0</v>
      </c>
      <c r="K42824">
        <v>39.466666666674428</v>
      </c>
      <c r="L42824">
        <v>91.933333333348855</v>
      </c>
      <c r="M42824">
        <v>52.466666666674428</v>
      </c>
    </row>
    <row r="42825" spans="1:13" x14ac:dyDescent="0.3">
      <c r="A42825">
        <v>2015</v>
      </c>
      <c r="B42825">
        <v>2</v>
      </c>
      <c r="C42825">
        <v>25</v>
      </c>
      <c r="D42825" t="s">
        <v>1195</v>
      </c>
      <c r="E42825" t="s">
        <v>2743</v>
      </c>
      <c r="F42825" t="s">
        <v>2869</v>
      </c>
      <c r="G42825">
        <v>151</v>
      </c>
      <c r="H42825">
        <v>7</v>
      </c>
      <c r="I42825">
        <v>44</v>
      </c>
      <c r="J42825">
        <v>100</v>
      </c>
      <c r="K42825">
        <v>39.508333333331393</v>
      </c>
      <c r="L42825">
        <v>61.066666666651145</v>
      </c>
      <c r="M42825">
        <v>21.558333333319752</v>
      </c>
    </row>
    <row r="42826" spans="1:13" x14ac:dyDescent="0.3">
      <c r="A42826">
        <v>2019</v>
      </c>
      <c r="B42826">
        <v>1</v>
      </c>
      <c r="C42826">
        <v>3</v>
      </c>
      <c r="D42826" t="s">
        <v>2272</v>
      </c>
      <c r="E42826" t="s">
        <v>2745</v>
      </c>
      <c r="F42826" t="s">
        <v>2751</v>
      </c>
      <c r="G42826">
        <v>155.32</v>
      </c>
      <c r="H42826">
        <v>13.9</v>
      </c>
      <c r="I42826">
        <v>1.42</v>
      </c>
      <c r="J42826">
        <v>140</v>
      </c>
      <c r="K42826">
        <v>39.577777777740266</v>
      </c>
      <c r="L42826">
        <v>56.833333333313931</v>
      </c>
      <c r="M42826">
        <v>17.255555555573665</v>
      </c>
    </row>
    <row r="42827" spans="1:13" x14ac:dyDescent="0.3">
      <c r="A42827">
        <v>2015</v>
      </c>
      <c r="B42827">
        <v>3</v>
      </c>
      <c r="C42827">
        <v>5</v>
      </c>
      <c r="D42827" t="s">
        <v>1203</v>
      </c>
      <c r="E42827" t="s">
        <v>2743</v>
      </c>
      <c r="F42827" t="s">
        <v>2823</v>
      </c>
      <c r="G42827">
        <v>24.51</v>
      </c>
      <c r="H42827">
        <v>9</v>
      </c>
      <c r="I42827">
        <v>13.510000000000002</v>
      </c>
      <c r="J42827">
        <v>2</v>
      </c>
      <c r="K42827">
        <v>39.627777777728625</v>
      </c>
      <c r="L42827">
        <v>54.633333333302289</v>
      </c>
      <c r="M42827">
        <v>15.005555555573665</v>
      </c>
    </row>
    <row r="42828" spans="1:13" x14ac:dyDescent="0.3">
      <c r="A42828">
        <v>2015</v>
      </c>
      <c r="B42828">
        <v>2</v>
      </c>
      <c r="C42828">
        <v>14</v>
      </c>
      <c r="D42828" t="s">
        <v>1184</v>
      </c>
      <c r="E42828" t="s">
        <v>2743</v>
      </c>
      <c r="F42828" t="s">
        <v>2827</v>
      </c>
      <c r="G42828">
        <v>250.5</v>
      </c>
      <c r="H42828">
        <v>153.58000000000001</v>
      </c>
      <c r="I42828">
        <v>10.23</v>
      </c>
      <c r="J42828">
        <v>86.69</v>
      </c>
      <c r="K42828">
        <v>39.675000000017462</v>
      </c>
      <c r="L42828">
        <v>181.75833333330229</v>
      </c>
      <c r="M42828">
        <v>142.08333333328483</v>
      </c>
    </row>
    <row r="42829" spans="1:13" x14ac:dyDescent="0.3">
      <c r="A42829">
        <v>2013</v>
      </c>
      <c r="B42829">
        <v>12</v>
      </c>
      <c r="C42829">
        <v>24</v>
      </c>
      <c r="D42829" t="s">
        <v>873</v>
      </c>
      <c r="E42829" t="s">
        <v>2747</v>
      </c>
      <c r="F42829" t="s">
        <v>2937</v>
      </c>
      <c r="G42829">
        <v>76.599999999999994</v>
      </c>
      <c r="H42829">
        <v>0</v>
      </c>
      <c r="I42829">
        <v>76.599999999999994</v>
      </c>
      <c r="J42829">
        <v>0</v>
      </c>
      <c r="K42829">
        <v>39.75</v>
      </c>
      <c r="L42829">
        <v>208.26666666660458</v>
      </c>
      <c r="M42829">
        <v>168.51666666660458</v>
      </c>
    </row>
    <row r="42830" spans="1:13" x14ac:dyDescent="0.3">
      <c r="A42830">
        <v>2016</v>
      </c>
      <c r="B42830">
        <v>12</v>
      </c>
      <c r="C42830">
        <v>18</v>
      </c>
      <c r="D42830" t="s">
        <v>1691</v>
      </c>
      <c r="E42830" t="s">
        <v>2752</v>
      </c>
      <c r="F42830" t="s">
        <v>2798</v>
      </c>
      <c r="G42830">
        <v>365.62</v>
      </c>
      <c r="H42830">
        <v>15.780000000000001</v>
      </c>
      <c r="I42830">
        <v>349.84</v>
      </c>
      <c r="J42830">
        <v>0</v>
      </c>
      <c r="K42830">
        <v>39.777777777810115</v>
      </c>
      <c r="L42830">
        <v>41</v>
      </c>
      <c r="M42830">
        <v>1.2222222221898846</v>
      </c>
    </row>
    <row r="42831" spans="1:13" x14ac:dyDescent="0.3">
      <c r="A42831">
        <v>2016</v>
      </c>
      <c r="B42831">
        <v>4</v>
      </c>
      <c r="C42831">
        <v>9</v>
      </c>
      <c r="D42831" t="s">
        <v>1534</v>
      </c>
      <c r="E42831" t="s">
        <v>2743</v>
      </c>
      <c r="F42831" t="s">
        <v>2986</v>
      </c>
      <c r="G42831">
        <v>0.15</v>
      </c>
      <c r="H42831">
        <v>0</v>
      </c>
      <c r="I42831">
        <v>0.15</v>
      </c>
      <c r="J42831">
        <v>0</v>
      </c>
      <c r="K42831">
        <v>39.816666666709352</v>
      </c>
      <c r="L42831">
        <v>43.066666666651145</v>
      </c>
      <c r="M42831">
        <v>3.2499999999417923</v>
      </c>
    </row>
    <row r="42832" spans="1:13" x14ac:dyDescent="0.3">
      <c r="A42832">
        <v>2018</v>
      </c>
      <c r="B42832">
        <v>11</v>
      </c>
      <c r="C42832">
        <v>20</v>
      </c>
      <c r="D42832" t="s">
        <v>2228</v>
      </c>
      <c r="E42832" t="s">
        <v>2743</v>
      </c>
      <c r="F42832" t="s">
        <v>2827</v>
      </c>
      <c r="G42832">
        <v>0.01</v>
      </c>
      <c r="H42832">
        <v>0</v>
      </c>
      <c r="I42832">
        <v>0.01</v>
      </c>
      <c r="J42832">
        <v>0</v>
      </c>
      <c r="K42832">
        <v>39.883333333418705</v>
      </c>
      <c r="L42832">
        <v>39.883333333418705</v>
      </c>
      <c r="M42832">
        <v>0</v>
      </c>
    </row>
    <row r="42833" spans="1:13" x14ac:dyDescent="0.3">
      <c r="A42833">
        <v>2015</v>
      </c>
      <c r="B42833">
        <v>4</v>
      </c>
      <c r="C42833">
        <v>18</v>
      </c>
      <c r="D42833" t="s">
        <v>1247</v>
      </c>
      <c r="E42833" t="s">
        <v>2754</v>
      </c>
      <c r="F42833" t="s">
        <v>2886</v>
      </c>
      <c r="G42833">
        <v>4.25</v>
      </c>
      <c r="H42833">
        <v>2</v>
      </c>
      <c r="I42833">
        <v>2.25</v>
      </c>
      <c r="J42833">
        <v>0</v>
      </c>
      <c r="K42833">
        <v>39.949999999953434</v>
      </c>
      <c r="L42833">
        <v>47.866666666755918</v>
      </c>
      <c r="M42833">
        <v>7.9166666668024845</v>
      </c>
    </row>
    <row r="42834" spans="1:13" x14ac:dyDescent="0.3">
      <c r="A42834">
        <v>2020</v>
      </c>
      <c r="B42834">
        <v>4</v>
      </c>
      <c r="C42834">
        <v>15</v>
      </c>
      <c r="D42834" t="s">
        <v>2679</v>
      </c>
      <c r="E42834" t="s">
        <v>3040</v>
      </c>
      <c r="F42834" t="s">
        <v>3053</v>
      </c>
      <c r="G42834">
        <v>14</v>
      </c>
      <c r="H42834">
        <v>0</v>
      </c>
      <c r="I42834">
        <v>14</v>
      </c>
      <c r="J42834">
        <v>0</v>
      </c>
      <c r="K42834">
        <v>39.983333333395422</v>
      </c>
      <c r="L42834">
        <v>207.46666666661622</v>
      </c>
      <c r="M42834">
        <v>167.4833333332208</v>
      </c>
    </row>
    <row r="42835" spans="1:13" x14ac:dyDescent="0.3">
      <c r="A42835">
        <v>2015</v>
      </c>
      <c r="B42835">
        <v>9</v>
      </c>
      <c r="C42835">
        <v>2</v>
      </c>
      <c r="D42835" t="s">
        <v>1337</v>
      </c>
      <c r="E42835" t="s">
        <v>2866</v>
      </c>
      <c r="F42835" t="s">
        <v>2867</v>
      </c>
      <c r="G42835">
        <v>0.5</v>
      </c>
      <c r="H42835">
        <v>0</v>
      </c>
      <c r="I42835">
        <v>0.5</v>
      </c>
      <c r="J42835">
        <v>0</v>
      </c>
      <c r="K42835">
        <v>39.999999999941792</v>
      </c>
      <c r="L42835">
        <v>40.849999999918509</v>
      </c>
      <c r="M42835">
        <v>0.84999999997671694</v>
      </c>
    </row>
    <row r="42836" spans="1:13" x14ac:dyDescent="0.3">
      <c r="A42836">
        <v>2011</v>
      </c>
      <c r="B42836">
        <v>12</v>
      </c>
      <c r="C42836">
        <v>24</v>
      </c>
      <c r="D42836" t="s">
        <v>355</v>
      </c>
      <c r="E42836" t="s">
        <v>2741</v>
      </c>
      <c r="F42836" t="s">
        <v>2934</v>
      </c>
      <c r="G42836">
        <v>13</v>
      </c>
      <c r="H42836">
        <v>0</v>
      </c>
      <c r="I42836">
        <v>13</v>
      </c>
      <c r="J42836">
        <v>0</v>
      </c>
      <c r="K42836">
        <v>40.216666666790843</v>
      </c>
      <c r="L42836">
        <v>42.383333333360497</v>
      </c>
      <c r="M42836">
        <v>2.1666666665696539</v>
      </c>
    </row>
    <row r="42837" spans="1:13" x14ac:dyDescent="0.3">
      <c r="A42837">
        <v>2017</v>
      </c>
      <c r="B42837">
        <v>1</v>
      </c>
      <c r="C42837">
        <v>28</v>
      </c>
      <c r="D42837" t="s">
        <v>1732</v>
      </c>
      <c r="E42837" t="s">
        <v>2745</v>
      </c>
      <c r="G42837">
        <v>4451.0599999999995</v>
      </c>
      <c r="H42837">
        <v>2213.64</v>
      </c>
      <c r="I42837">
        <v>1906.82</v>
      </c>
      <c r="J42837">
        <v>330.6</v>
      </c>
      <c r="K42837">
        <v>40.226666666718664</v>
      </c>
      <c r="L42837">
        <v>137.33000000005123</v>
      </c>
      <c r="M42837">
        <v>97.103333333332557</v>
      </c>
    </row>
    <row r="42838" spans="1:13" x14ac:dyDescent="0.3">
      <c r="A42838">
        <v>2019</v>
      </c>
      <c r="B42838">
        <v>12</v>
      </c>
      <c r="C42838">
        <v>17</v>
      </c>
      <c r="D42838" t="s">
        <v>2559</v>
      </c>
      <c r="E42838" t="s">
        <v>2749</v>
      </c>
      <c r="F42838" t="s">
        <v>2783</v>
      </c>
      <c r="G42838">
        <v>150</v>
      </c>
      <c r="H42838">
        <v>0</v>
      </c>
      <c r="I42838">
        <v>150</v>
      </c>
      <c r="J42838">
        <v>0</v>
      </c>
      <c r="K42838">
        <v>40.299999999871943</v>
      </c>
      <c r="L42838">
        <v>41.166666666569654</v>
      </c>
      <c r="M42838">
        <v>0.86666666669771075</v>
      </c>
    </row>
    <row r="42839" spans="1:13" x14ac:dyDescent="0.3">
      <c r="A42839">
        <v>2015</v>
      </c>
      <c r="B42839">
        <v>3</v>
      </c>
      <c r="C42839">
        <v>27</v>
      </c>
      <c r="D42839" t="s">
        <v>1225</v>
      </c>
      <c r="E42839" t="s">
        <v>2754</v>
      </c>
      <c r="F42839" t="s">
        <v>2840</v>
      </c>
      <c r="G42839">
        <v>60</v>
      </c>
      <c r="H42839">
        <v>0</v>
      </c>
      <c r="I42839">
        <v>47</v>
      </c>
      <c r="J42839">
        <v>13</v>
      </c>
      <c r="K42839">
        <v>40.333333333313931</v>
      </c>
      <c r="L42839">
        <v>63.166666666686069</v>
      </c>
      <c r="M42839">
        <v>22.833333333372138</v>
      </c>
    </row>
    <row r="42840" spans="1:13" x14ac:dyDescent="0.3">
      <c r="A42840">
        <v>2017</v>
      </c>
      <c r="B42840">
        <v>1</v>
      </c>
      <c r="C42840">
        <v>26</v>
      </c>
      <c r="D42840" t="s">
        <v>1730</v>
      </c>
      <c r="E42840" t="s">
        <v>2743</v>
      </c>
      <c r="F42840" t="s">
        <v>2771</v>
      </c>
      <c r="G42840">
        <v>832.8</v>
      </c>
      <c r="H42840">
        <v>191.71</v>
      </c>
      <c r="I42840">
        <v>621.08999999999992</v>
      </c>
      <c r="J42840">
        <v>20</v>
      </c>
      <c r="K42840">
        <v>40.366666666668607</v>
      </c>
      <c r="L42840">
        <v>82.608333333337214</v>
      </c>
      <c r="M42840">
        <v>42.241666666668607</v>
      </c>
    </row>
    <row r="42841" spans="1:13" x14ac:dyDescent="0.3">
      <c r="A42841">
        <v>2017</v>
      </c>
      <c r="B42841">
        <v>2</v>
      </c>
      <c r="C42841">
        <v>15</v>
      </c>
      <c r="D42841" t="s">
        <v>1750</v>
      </c>
      <c r="E42841" t="s">
        <v>2743</v>
      </c>
      <c r="F42841" t="s">
        <v>2986</v>
      </c>
      <c r="G42841">
        <v>0.22000000000000003</v>
      </c>
      <c r="H42841">
        <v>0</v>
      </c>
      <c r="I42841">
        <v>0.22000000000000003</v>
      </c>
      <c r="J42841">
        <v>0</v>
      </c>
      <c r="K42841">
        <v>40.404166666572564</v>
      </c>
      <c r="L42841">
        <v>79.149999999906868</v>
      </c>
      <c r="M42841">
        <v>38.745833333334303</v>
      </c>
    </row>
    <row r="42842" spans="1:13" x14ac:dyDescent="0.3">
      <c r="A42842">
        <v>2019</v>
      </c>
      <c r="B42842">
        <v>10</v>
      </c>
      <c r="C42842">
        <v>26</v>
      </c>
      <c r="D42842" t="s">
        <v>2507</v>
      </c>
      <c r="E42842" t="s">
        <v>2997</v>
      </c>
      <c r="F42842" t="s">
        <v>3020</v>
      </c>
      <c r="G42842">
        <v>3.5</v>
      </c>
      <c r="H42842">
        <v>0</v>
      </c>
      <c r="I42842">
        <v>3.5</v>
      </c>
      <c r="J42842">
        <v>0</v>
      </c>
      <c r="K42842">
        <v>40.466666666732635</v>
      </c>
      <c r="L42842">
        <v>40.466666666732635</v>
      </c>
      <c r="M42842">
        <v>0</v>
      </c>
    </row>
    <row r="42843" spans="1:13" x14ac:dyDescent="0.3">
      <c r="A42843">
        <v>2015</v>
      </c>
      <c r="B42843">
        <v>2</v>
      </c>
      <c r="C42843">
        <v>26</v>
      </c>
      <c r="D42843" t="s">
        <v>1196</v>
      </c>
      <c r="E42843" t="s">
        <v>2743</v>
      </c>
      <c r="F42843" t="s">
        <v>2922</v>
      </c>
      <c r="G42843">
        <v>39</v>
      </c>
      <c r="H42843">
        <v>0.5</v>
      </c>
      <c r="I42843">
        <v>3.5</v>
      </c>
      <c r="J42843">
        <v>35</v>
      </c>
      <c r="K42843">
        <v>40.527777777810115</v>
      </c>
      <c r="L42843">
        <v>49.377777777786832</v>
      </c>
      <c r="M42843">
        <v>8.8499999999767169</v>
      </c>
    </row>
    <row r="42844" spans="1:13" x14ac:dyDescent="0.3">
      <c r="A42844">
        <v>2018</v>
      </c>
      <c r="B42844">
        <v>11</v>
      </c>
      <c r="C42844">
        <v>11</v>
      </c>
      <c r="D42844" t="s">
        <v>2219</v>
      </c>
      <c r="E42844" t="s">
        <v>2749</v>
      </c>
      <c r="F42844" t="s">
        <v>2854</v>
      </c>
      <c r="G42844">
        <v>2</v>
      </c>
      <c r="H42844">
        <v>0</v>
      </c>
      <c r="I42844">
        <v>2</v>
      </c>
      <c r="J42844">
        <v>0</v>
      </c>
      <c r="K42844">
        <v>40.599999999976717</v>
      </c>
      <c r="L42844">
        <v>41.016666666604578</v>
      </c>
      <c r="M42844">
        <v>0.41666666662786156</v>
      </c>
    </row>
    <row r="42845" spans="1:13" x14ac:dyDescent="0.3">
      <c r="A42845">
        <v>2011</v>
      </c>
      <c r="B42845">
        <v>2</v>
      </c>
      <c r="C42845">
        <v>3</v>
      </c>
      <c r="D42845" t="s">
        <v>145</v>
      </c>
      <c r="E42845" t="s">
        <v>2752</v>
      </c>
      <c r="F42845" t="s">
        <v>2790</v>
      </c>
      <c r="G42845">
        <v>30</v>
      </c>
      <c r="H42845">
        <v>0</v>
      </c>
      <c r="I42845">
        <v>30</v>
      </c>
      <c r="J42845">
        <v>0</v>
      </c>
      <c r="K42845">
        <v>40.616666666697711</v>
      </c>
      <c r="L42845">
        <v>45.766666666546371</v>
      </c>
      <c r="M42845">
        <v>5.1499999998486601</v>
      </c>
    </row>
    <row r="42846" spans="1:13" x14ac:dyDescent="0.3">
      <c r="A42846">
        <v>2015</v>
      </c>
      <c r="B42846">
        <v>2</v>
      </c>
      <c r="C42846">
        <v>25</v>
      </c>
      <c r="D42846" t="s">
        <v>1195</v>
      </c>
      <c r="E42846" t="s">
        <v>2866</v>
      </c>
      <c r="F42846" t="s">
        <v>2981</v>
      </c>
      <c r="G42846">
        <v>4.5</v>
      </c>
      <c r="H42846">
        <v>1</v>
      </c>
      <c r="I42846">
        <v>3.5</v>
      </c>
      <c r="J42846">
        <v>0</v>
      </c>
      <c r="K42846">
        <v>40.616666666697711</v>
      </c>
      <c r="L42846">
        <v>1331.7666666666046</v>
      </c>
      <c r="M42846">
        <v>1291.1499999999069</v>
      </c>
    </row>
    <row r="42847" spans="1:13" x14ac:dyDescent="0.3">
      <c r="A42847">
        <v>2020</v>
      </c>
      <c r="B42847">
        <v>4</v>
      </c>
      <c r="C42847">
        <v>13</v>
      </c>
      <c r="D42847" t="s">
        <v>2677</v>
      </c>
      <c r="E42847" t="s">
        <v>2745</v>
      </c>
      <c r="F42847" t="s">
        <v>2795</v>
      </c>
      <c r="G42847">
        <v>110.2</v>
      </c>
      <c r="H42847">
        <v>0</v>
      </c>
      <c r="I42847">
        <v>110.2</v>
      </c>
      <c r="J42847">
        <v>0</v>
      </c>
      <c r="K42847">
        <v>40.622222222213168</v>
      </c>
      <c r="L42847">
        <v>72.733333333337214</v>
      </c>
      <c r="M42847">
        <v>32.111111111124046</v>
      </c>
    </row>
    <row r="42848" spans="1:13" x14ac:dyDescent="0.3">
      <c r="A42848">
        <v>2018</v>
      </c>
      <c r="B42848">
        <v>4</v>
      </c>
      <c r="C42848">
        <v>9</v>
      </c>
      <c r="D42848" t="s">
        <v>2067</v>
      </c>
      <c r="E42848" t="s">
        <v>2754</v>
      </c>
      <c r="F42848" t="s">
        <v>2970</v>
      </c>
      <c r="G42848">
        <v>0.1</v>
      </c>
      <c r="H42848">
        <v>0</v>
      </c>
      <c r="I42848">
        <v>0.1</v>
      </c>
      <c r="J42848">
        <v>0</v>
      </c>
      <c r="K42848">
        <v>40.666666666686069</v>
      </c>
      <c r="L42848">
        <v>41.499999999941792</v>
      </c>
      <c r="M42848">
        <v>0.83333333325572312</v>
      </c>
    </row>
    <row r="42849" spans="1:13" x14ac:dyDescent="0.3">
      <c r="A42849">
        <v>2016</v>
      </c>
      <c r="B42849">
        <v>3</v>
      </c>
      <c r="C42849">
        <v>29</v>
      </c>
      <c r="D42849" t="s">
        <v>1523</v>
      </c>
      <c r="E42849" t="s">
        <v>2866</v>
      </c>
      <c r="F42849" t="s">
        <v>2875</v>
      </c>
      <c r="G42849">
        <v>0.1</v>
      </c>
      <c r="H42849">
        <v>0</v>
      </c>
      <c r="I42849">
        <v>0.1</v>
      </c>
      <c r="J42849">
        <v>0</v>
      </c>
      <c r="K42849">
        <v>40.68333333323244</v>
      </c>
      <c r="L42849">
        <v>97.349999999860302</v>
      </c>
      <c r="M42849">
        <v>56.666666666627862</v>
      </c>
    </row>
    <row r="42850" spans="1:13" x14ac:dyDescent="0.3">
      <c r="A42850">
        <v>2017</v>
      </c>
      <c r="B42850">
        <v>1</v>
      </c>
      <c r="C42850">
        <v>15</v>
      </c>
      <c r="D42850" t="s">
        <v>1719</v>
      </c>
      <c r="E42850" t="s">
        <v>2741</v>
      </c>
      <c r="F42850" t="s">
        <v>2919</v>
      </c>
      <c r="G42850">
        <v>1.9</v>
      </c>
      <c r="H42850">
        <v>0</v>
      </c>
      <c r="I42850">
        <v>1.9</v>
      </c>
      <c r="J42850">
        <v>0</v>
      </c>
      <c r="K42850">
        <v>40.78333333338378</v>
      </c>
      <c r="L42850">
        <v>1457.5833333333721</v>
      </c>
      <c r="M42850">
        <v>1416.7999999999884</v>
      </c>
    </row>
    <row r="42851" spans="1:13" x14ac:dyDescent="0.3">
      <c r="A42851">
        <v>2020</v>
      </c>
      <c r="B42851">
        <v>2</v>
      </c>
      <c r="C42851">
        <v>20</v>
      </c>
      <c r="D42851" t="s">
        <v>2624</v>
      </c>
      <c r="E42851" t="s">
        <v>2743</v>
      </c>
      <c r="F42851" t="s">
        <v>2898</v>
      </c>
      <c r="G42851">
        <v>9.14</v>
      </c>
      <c r="H42851">
        <v>0</v>
      </c>
      <c r="I42851">
        <v>9.14</v>
      </c>
      <c r="J42851">
        <v>0</v>
      </c>
      <c r="K42851">
        <v>40.816666666651145</v>
      </c>
      <c r="L42851">
        <v>60.483333333337214</v>
      </c>
      <c r="M42851">
        <v>19.666666666686069</v>
      </c>
    </row>
    <row r="42852" spans="1:13" x14ac:dyDescent="0.3">
      <c r="A42852">
        <v>2019</v>
      </c>
      <c r="B42852">
        <v>3</v>
      </c>
      <c r="C42852">
        <v>25</v>
      </c>
      <c r="D42852" t="s">
        <v>2353</v>
      </c>
      <c r="E42852" t="s">
        <v>2866</v>
      </c>
      <c r="F42852" t="s">
        <v>2909</v>
      </c>
      <c r="G42852">
        <v>0.1</v>
      </c>
      <c r="H42852">
        <v>0.1</v>
      </c>
      <c r="I42852">
        <v>0</v>
      </c>
      <c r="J42852">
        <v>0</v>
      </c>
      <c r="K42852">
        <v>40.833333333197515</v>
      </c>
      <c r="L42852">
        <v>258.75</v>
      </c>
      <c r="M42852">
        <v>217.91666666680248</v>
      </c>
    </row>
    <row r="42853" spans="1:13" x14ac:dyDescent="0.3">
      <c r="A42853">
        <v>2013</v>
      </c>
      <c r="B42853">
        <v>12</v>
      </c>
      <c r="C42853">
        <v>23</v>
      </c>
      <c r="D42853" t="s">
        <v>872</v>
      </c>
      <c r="E42853" t="s">
        <v>2745</v>
      </c>
      <c r="F42853" t="s">
        <v>2751</v>
      </c>
      <c r="G42853">
        <v>3.17</v>
      </c>
      <c r="H42853">
        <v>2.83</v>
      </c>
      <c r="I42853">
        <v>0.33999999999999997</v>
      </c>
      <c r="J42853">
        <v>0</v>
      </c>
      <c r="K42853">
        <v>40.987499999930151</v>
      </c>
      <c r="L42853">
        <v>397.72916666658421</v>
      </c>
      <c r="M42853">
        <v>356.74166666665406</v>
      </c>
    </row>
    <row r="42854" spans="1:13" x14ac:dyDescent="0.3">
      <c r="A42854">
        <v>2010</v>
      </c>
      <c r="B42854">
        <v>12</v>
      </c>
      <c r="C42854">
        <v>29</v>
      </c>
      <c r="D42854" t="s">
        <v>109</v>
      </c>
      <c r="E42854" t="s">
        <v>2743</v>
      </c>
      <c r="F42854" t="s">
        <v>2926</v>
      </c>
      <c r="G42854">
        <v>0.03</v>
      </c>
      <c r="H42854">
        <v>0</v>
      </c>
      <c r="I42854">
        <v>0.03</v>
      </c>
      <c r="J42854">
        <v>0</v>
      </c>
      <c r="K42854">
        <v>40.999999999883585</v>
      </c>
      <c r="L42854">
        <v>40.999999999883585</v>
      </c>
      <c r="M42854">
        <v>0</v>
      </c>
    </row>
    <row r="42855" spans="1:13" x14ac:dyDescent="0.3">
      <c r="A42855">
        <v>2016</v>
      </c>
      <c r="B42855">
        <v>2</v>
      </c>
      <c r="C42855">
        <v>24</v>
      </c>
      <c r="D42855" t="s">
        <v>1489</v>
      </c>
      <c r="E42855" t="s">
        <v>2743</v>
      </c>
      <c r="F42855" t="s">
        <v>2744</v>
      </c>
      <c r="G42855">
        <v>73.2</v>
      </c>
      <c r="H42855">
        <v>5</v>
      </c>
      <c r="I42855">
        <v>38.200000000000003</v>
      </c>
      <c r="J42855">
        <v>30</v>
      </c>
      <c r="K42855">
        <v>41.024999999965075</v>
      </c>
      <c r="L42855">
        <v>90.466666666703532</v>
      </c>
      <c r="M42855">
        <v>49.441666666738456</v>
      </c>
    </row>
    <row r="42856" spans="1:13" x14ac:dyDescent="0.3">
      <c r="A42856">
        <v>2013</v>
      </c>
      <c r="B42856">
        <v>1</v>
      </c>
      <c r="C42856">
        <v>26</v>
      </c>
      <c r="D42856" t="s">
        <v>649</v>
      </c>
      <c r="E42856" t="s">
        <v>2741</v>
      </c>
      <c r="F42856" t="s">
        <v>2919</v>
      </c>
      <c r="G42856">
        <v>50</v>
      </c>
      <c r="H42856">
        <v>43</v>
      </c>
      <c r="I42856">
        <v>7</v>
      </c>
      <c r="J42856">
        <v>0</v>
      </c>
      <c r="K42856">
        <v>41.033333333325572</v>
      </c>
      <c r="L42856">
        <v>48.283333333209157</v>
      </c>
      <c r="M42856">
        <v>7.2499999998835847</v>
      </c>
    </row>
    <row r="42857" spans="1:13" x14ac:dyDescent="0.3">
      <c r="A42857">
        <v>2015</v>
      </c>
      <c r="B42857">
        <v>3</v>
      </c>
      <c r="C42857">
        <v>25</v>
      </c>
      <c r="D42857" t="s">
        <v>1223</v>
      </c>
      <c r="E42857" t="s">
        <v>2741</v>
      </c>
      <c r="F42857" t="s">
        <v>2917</v>
      </c>
      <c r="G42857">
        <v>8.3000000000000007</v>
      </c>
      <c r="H42857">
        <v>8.3000000000000007</v>
      </c>
      <c r="I42857">
        <v>0</v>
      </c>
      <c r="J42857">
        <v>0</v>
      </c>
      <c r="K42857">
        <v>41.033333333325572</v>
      </c>
      <c r="L42857">
        <v>64.599999999976717</v>
      </c>
      <c r="M42857">
        <v>23.566666666651145</v>
      </c>
    </row>
    <row r="42858" spans="1:13" x14ac:dyDescent="0.3">
      <c r="A42858">
        <v>2016</v>
      </c>
      <c r="B42858">
        <v>3</v>
      </c>
      <c r="C42858">
        <v>3</v>
      </c>
      <c r="D42858" t="s">
        <v>1497</v>
      </c>
      <c r="E42858" t="s">
        <v>2866</v>
      </c>
      <c r="F42858" t="s">
        <v>2971</v>
      </c>
      <c r="G42858">
        <v>42</v>
      </c>
      <c r="H42858">
        <v>42</v>
      </c>
      <c r="I42858">
        <v>0</v>
      </c>
      <c r="J42858">
        <v>0</v>
      </c>
      <c r="K42858">
        <v>41.100000000034925</v>
      </c>
      <c r="L42858">
        <v>96.016666666720994</v>
      </c>
      <c r="M42858">
        <v>54.916666666686069</v>
      </c>
    </row>
    <row r="42859" spans="1:13" x14ac:dyDescent="0.3">
      <c r="A42859">
        <v>2020</v>
      </c>
      <c r="B42859">
        <v>5</v>
      </c>
      <c r="C42859">
        <v>25</v>
      </c>
      <c r="D42859" t="s">
        <v>2718</v>
      </c>
      <c r="E42859" t="s">
        <v>2741</v>
      </c>
      <c r="F42859" t="s">
        <v>2758</v>
      </c>
      <c r="G42859">
        <v>22.5</v>
      </c>
      <c r="H42859">
        <v>13.5</v>
      </c>
      <c r="I42859">
        <v>9</v>
      </c>
      <c r="J42859">
        <v>0</v>
      </c>
      <c r="K42859">
        <v>41.100000000034925</v>
      </c>
      <c r="L42859">
        <v>43.900000000081491</v>
      </c>
      <c r="M42859">
        <v>2.8000000000465661</v>
      </c>
    </row>
    <row r="42860" spans="1:13" x14ac:dyDescent="0.3">
      <c r="A42860">
        <v>2015</v>
      </c>
      <c r="B42860">
        <v>2</v>
      </c>
      <c r="C42860">
        <v>3</v>
      </c>
      <c r="D42860" t="s">
        <v>1173</v>
      </c>
      <c r="E42860" t="s">
        <v>2747</v>
      </c>
      <c r="F42860" t="s">
        <v>2990</v>
      </c>
      <c r="G42860">
        <v>6.6</v>
      </c>
      <c r="H42860">
        <v>0</v>
      </c>
      <c r="I42860">
        <v>6.6</v>
      </c>
      <c r="J42860">
        <v>0</v>
      </c>
      <c r="K42860">
        <v>41.166666666569654</v>
      </c>
      <c r="L42860">
        <v>65.983333333279006</v>
      </c>
      <c r="M42860">
        <v>24.816666666709352</v>
      </c>
    </row>
    <row r="42861" spans="1:13" x14ac:dyDescent="0.3">
      <c r="A42861">
        <v>2019</v>
      </c>
      <c r="B42861">
        <v>9</v>
      </c>
      <c r="C42861">
        <v>24</v>
      </c>
      <c r="D42861" t="s">
        <v>2475</v>
      </c>
      <c r="E42861" t="s">
        <v>2741</v>
      </c>
      <c r="F42861" t="s">
        <v>2919</v>
      </c>
      <c r="G42861">
        <v>0.6</v>
      </c>
      <c r="H42861">
        <v>0</v>
      </c>
      <c r="I42861">
        <v>0</v>
      </c>
      <c r="J42861">
        <v>0.6</v>
      </c>
      <c r="K42861">
        <v>41.166666666744277</v>
      </c>
      <c r="L42861">
        <v>41.666666666627862</v>
      </c>
      <c r="M42861">
        <v>0.49999999988358468</v>
      </c>
    </row>
    <row r="42862" spans="1:13" x14ac:dyDescent="0.3">
      <c r="A42862">
        <v>2019</v>
      </c>
      <c r="B42862">
        <v>2</v>
      </c>
      <c r="C42862">
        <v>2</v>
      </c>
      <c r="D42862" t="s">
        <v>2302</v>
      </c>
      <c r="E42862" t="s">
        <v>2743</v>
      </c>
      <c r="F42862" t="s">
        <v>2771</v>
      </c>
      <c r="G42862">
        <v>43.5</v>
      </c>
      <c r="H42862">
        <v>22</v>
      </c>
      <c r="I42862">
        <v>17</v>
      </c>
      <c r="J42862">
        <v>4.5</v>
      </c>
      <c r="K42862">
        <v>41.194444444379769</v>
      </c>
      <c r="L42862">
        <v>90.005555555457249</v>
      </c>
      <c r="M42862">
        <v>48.81111111107748</v>
      </c>
    </row>
    <row r="42863" spans="1:13" x14ac:dyDescent="0.3">
      <c r="A42863">
        <v>2020</v>
      </c>
      <c r="B42863">
        <v>2</v>
      </c>
      <c r="C42863">
        <v>20</v>
      </c>
      <c r="D42863" t="s">
        <v>2624</v>
      </c>
      <c r="E42863" t="s">
        <v>2743</v>
      </c>
      <c r="F42863" t="s">
        <v>2985</v>
      </c>
      <c r="G42863">
        <v>0.01</v>
      </c>
      <c r="H42863">
        <v>0</v>
      </c>
      <c r="I42863">
        <v>0.01</v>
      </c>
      <c r="J42863">
        <v>0</v>
      </c>
      <c r="K42863">
        <v>41.216666666558012</v>
      </c>
      <c r="L42863">
        <v>41.216666666558012</v>
      </c>
      <c r="M42863">
        <v>0</v>
      </c>
    </row>
    <row r="42864" spans="1:13" x14ac:dyDescent="0.3">
      <c r="A42864">
        <v>2015</v>
      </c>
      <c r="B42864">
        <v>2</v>
      </c>
      <c r="C42864">
        <v>11</v>
      </c>
      <c r="D42864" t="s">
        <v>1181</v>
      </c>
      <c r="E42864" t="s">
        <v>2743</v>
      </c>
      <c r="F42864" t="s">
        <v>2771</v>
      </c>
      <c r="G42864">
        <v>126</v>
      </c>
      <c r="H42864">
        <v>71</v>
      </c>
      <c r="I42864">
        <v>55</v>
      </c>
      <c r="J42864">
        <v>0</v>
      </c>
      <c r="K42864">
        <v>41.291666666627862</v>
      </c>
      <c r="L42864">
        <v>73.541666666715173</v>
      </c>
      <c r="M42864">
        <v>32.250000000087311</v>
      </c>
    </row>
    <row r="42865" spans="1:13" x14ac:dyDescent="0.3">
      <c r="A42865">
        <v>2019</v>
      </c>
      <c r="B42865">
        <v>2</v>
      </c>
      <c r="C42865">
        <v>3</v>
      </c>
      <c r="D42865" t="s">
        <v>2303</v>
      </c>
      <c r="E42865" t="s">
        <v>2745</v>
      </c>
      <c r="F42865" t="s">
        <v>2782</v>
      </c>
      <c r="G42865">
        <v>0.85</v>
      </c>
      <c r="H42865">
        <v>0.01</v>
      </c>
      <c r="I42865">
        <v>0.84</v>
      </c>
      <c r="J42865">
        <v>0</v>
      </c>
      <c r="K42865">
        <v>41.35833333338087</v>
      </c>
      <c r="L42865">
        <v>578.71250000002328</v>
      </c>
      <c r="M42865">
        <v>537.35416666664241</v>
      </c>
    </row>
    <row r="42866" spans="1:13" x14ac:dyDescent="0.3">
      <c r="A42866">
        <v>2016</v>
      </c>
      <c r="B42866">
        <v>1</v>
      </c>
      <c r="C42866">
        <v>2</v>
      </c>
      <c r="D42866" t="s">
        <v>1436</v>
      </c>
      <c r="E42866" t="s">
        <v>2803</v>
      </c>
      <c r="F42866" t="s">
        <v>2804</v>
      </c>
      <c r="G42866">
        <v>13.63</v>
      </c>
      <c r="H42866">
        <v>0</v>
      </c>
      <c r="I42866">
        <v>13.63</v>
      </c>
      <c r="J42866">
        <v>0</v>
      </c>
      <c r="K42866">
        <v>41.449999999953434</v>
      </c>
      <c r="L42866">
        <v>237.79999999998836</v>
      </c>
      <c r="M42866">
        <v>196.35000000003492</v>
      </c>
    </row>
    <row r="42867" spans="1:13" x14ac:dyDescent="0.3">
      <c r="A42867">
        <v>2017</v>
      </c>
      <c r="B42867">
        <v>2</v>
      </c>
      <c r="C42867">
        <v>9</v>
      </c>
      <c r="D42867" t="s">
        <v>1744</v>
      </c>
      <c r="E42867" t="s">
        <v>2747</v>
      </c>
      <c r="F42867" t="s">
        <v>2945</v>
      </c>
      <c r="G42867">
        <v>0.30000000000000004</v>
      </c>
      <c r="H42867">
        <v>0</v>
      </c>
      <c r="I42867">
        <v>0.1</v>
      </c>
      <c r="J42867">
        <v>0.2</v>
      </c>
      <c r="K42867">
        <v>41.53333333338378</v>
      </c>
      <c r="L42867">
        <v>118.38333333347691</v>
      </c>
      <c r="M42867">
        <v>76.850000000093132</v>
      </c>
    </row>
    <row r="42868" spans="1:13" x14ac:dyDescent="0.3">
      <c r="A42868">
        <v>2015</v>
      </c>
      <c r="B42868">
        <v>2</v>
      </c>
      <c r="C42868">
        <v>26</v>
      </c>
      <c r="D42868" t="s">
        <v>1196</v>
      </c>
      <c r="E42868" t="s">
        <v>2866</v>
      </c>
      <c r="F42868" t="s">
        <v>2875</v>
      </c>
      <c r="G42868">
        <v>3.5</v>
      </c>
      <c r="H42868">
        <v>0</v>
      </c>
      <c r="I42868">
        <v>3.5</v>
      </c>
      <c r="J42868">
        <v>0</v>
      </c>
      <c r="K42868">
        <v>41.658333333441988</v>
      </c>
      <c r="L42868">
        <v>255.06666666679666</v>
      </c>
      <c r="M42868">
        <v>213.40833333335468</v>
      </c>
    </row>
    <row r="42869" spans="1:13" x14ac:dyDescent="0.3">
      <c r="A42869">
        <v>2018</v>
      </c>
      <c r="B42869">
        <v>2</v>
      </c>
      <c r="C42869">
        <v>13</v>
      </c>
      <c r="D42869" t="s">
        <v>2012</v>
      </c>
      <c r="E42869" t="s">
        <v>2743</v>
      </c>
      <c r="F42869" t="s">
        <v>2823</v>
      </c>
      <c r="G42869">
        <v>0.2</v>
      </c>
      <c r="H42869">
        <v>0</v>
      </c>
      <c r="I42869">
        <v>0.2</v>
      </c>
      <c r="J42869">
        <v>0</v>
      </c>
      <c r="K42869">
        <v>41.683333333348855</v>
      </c>
      <c r="L42869">
        <v>412.68333333340706</v>
      </c>
      <c r="M42869">
        <v>371.00000000005821</v>
      </c>
    </row>
    <row r="42870" spans="1:13" x14ac:dyDescent="0.3">
      <c r="A42870">
        <v>2014</v>
      </c>
      <c r="B42870">
        <v>2</v>
      </c>
      <c r="C42870">
        <v>6</v>
      </c>
      <c r="D42870" t="s">
        <v>917</v>
      </c>
      <c r="E42870" t="s">
        <v>2741</v>
      </c>
      <c r="F42870" t="s">
        <v>2836</v>
      </c>
      <c r="G42870">
        <v>22</v>
      </c>
      <c r="H42870">
        <v>0</v>
      </c>
      <c r="I42870">
        <v>22</v>
      </c>
      <c r="J42870">
        <v>0</v>
      </c>
      <c r="K42870">
        <v>41.691666666622041</v>
      </c>
      <c r="L42870">
        <v>53.133333333302289</v>
      </c>
      <c r="M42870">
        <v>11.441666666680248</v>
      </c>
    </row>
    <row r="42871" spans="1:13" x14ac:dyDescent="0.3">
      <c r="A42871">
        <v>2016</v>
      </c>
      <c r="B42871">
        <v>10</v>
      </c>
      <c r="C42871">
        <v>8</v>
      </c>
      <c r="D42871" t="s">
        <v>1626</v>
      </c>
      <c r="E42871" t="s">
        <v>2749</v>
      </c>
      <c r="F42871" t="s">
        <v>2910</v>
      </c>
      <c r="G42871">
        <v>12</v>
      </c>
      <c r="H42871">
        <v>0</v>
      </c>
      <c r="I42871">
        <v>12</v>
      </c>
      <c r="J42871">
        <v>0</v>
      </c>
      <c r="K42871">
        <v>41.71666666661622</v>
      </c>
      <c r="L42871">
        <v>44.750000000058208</v>
      </c>
      <c r="M42871">
        <v>3.0333333334419876</v>
      </c>
    </row>
    <row r="42872" spans="1:13" x14ac:dyDescent="0.3">
      <c r="A42872">
        <v>2019</v>
      </c>
      <c r="B42872">
        <v>11</v>
      </c>
      <c r="C42872">
        <v>17</v>
      </c>
      <c r="D42872" t="s">
        <v>2529</v>
      </c>
      <c r="E42872" t="s">
        <v>2743</v>
      </c>
      <c r="F42872" t="s">
        <v>2861</v>
      </c>
      <c r="G42872">
        <v>114.38000000000001</v>
      </c>
      <c r="H42872">
        <v>34.700000000000003</v>
      </c>
      <c r="I42872">
        <v>14.870000000000001</v>
      </c>
      <c r="J42872">
        <v>64.81</v>
      </c>
      <c r="K42872">
        <v>41.725000000020373</v>
      </c>
      <c r="L42872">
        <v>60.395833333357587</v>
      </c>
      <c r="M42872">
        <v>18.670833333337214</v>
      </c>
    </row>
    <row r="42873" spans="1:13" x14ac:dyDescent="0.3">
      <c r="A42873">
        <v>2019</v>
      </c>
      <c r="B42873">
        <v>12</v>
      </c>
      <c r="C42873">
        <v>8</v>
      </c>
      <c r="D42873" t="s">
        <v>2550</v>
      </c>
      <c r="E42873" t="s">
        <v>2741</v>
      </c>
      <c r="F42873" t="s">
        <v>2934</v>
      </c>
      <c r="G42873">
        <v>12</v>
      </c>
      <c r="H42873">
        <v>0</v>
      </c>
      <c r="I42873">
        <v>12</v>
      </c>
      <c r="J42873">
        <v>0</v>
      </c>
      <c r="K42873">
        <v>41.749999999883585</v>
      </c>
      <c r="L42873">
        <v>41.816666666592937</v>
      </c>
      <c r="M42873">
        <v>6.6666666709352285E-2</v>
      </c>
    </row>
    <row r="42874" spans="1:13" x14ac:dyDescent="0.3">
      <c r="A42874">
        <v>2017</v>
      </c>
      <c r="B42874">
        <v>1</v>
      </c>
      <c r="C42874">
        <v>26</v>
      </c>
      <c r="D42874" t="s">
        <v>1730</v>
      </c>
      <c r="E42874" t="s">
        <v>2745</v>
      </c>
      <c r="F42874" t="s">
        <v>2912</v>
      </c>
      <c r="G42874">
        <v>130.66999999999999</v>
      </c>
      <c r="H42874">
        <v>25</v>
      </c>
      <c r="I42874">
        <v>105.67</v>
      </c>
      <c r="J42874">
        <v>0</v>
      </c>
      <c r="K42874">
        <v>41.763333333295307</v>
      </c>
      <c r="L42874">
        <v>81.886666666623199</v>
      </c>
      <c r="M42874">
        <v>40.123333333327899</v>
      </c>
    </row>
    <row r="42875" spans="1:13" x14ac:dyDescent="0.3">
      <c r="A42875">
        <v>2011</v>
      </c>
      <c r="B42875">
        <v>1</v>
      </c>
      <c r="C42875">
        <v>23</v>
      </c>
      <c r="D42875" t="s">
        <v>134</v>
      </c>
      <c r="E42875" t="s">
        <v>2749</v>
      </c>
      <c r="F42875" t="s">
        <v>2783</v>
      </c>
      <c r="G42875">
        <v>15</v>
      </c>
      <c r="H42875">
        <v>0</v>
      </c>
      <c r="I42875">
        <v>15</v>
      </c>
      <c r="J42875">
        <v>0</v>
      </c>
      <c r="K42875">
        <v>41.883333333302289</v>
      </c>
      <c r="L42875">
        <v>45.75</v>
      </c>
      <c r="M42875">
        <v>3.8666666666977108</v>
      </c>
    </row>
    <row r="42876" spans="1:13" x14ac:dyDescent="0.3">
      <c r="A42876">
        <v>2019</v>
      </c>
      <c r="B42876">
        <v>2</v>
      </c>
      <c r="C42876">
        <v>12</v>
      </c>
      <c r="D42876" t="s">
        <v>2312</v>
      </c>
      <c r="E42876" t="s">
        <v>2741</v>
      </c>
      <c r="F42876" t="s">
        <v>2889</v>
      </c>
      <c r="G42876">
        <v>523.71</v>
      </c>
      <c r="H42876">
        <v>488.7</v>
      </c>
      <c r="I42876">
        <v>35</v>
      </c>
      <c r="J42876">
        <v>0.01</v>
      </c>
      <c r="K42876">
        <v>41.888888888875954</v>
      </c>
      <c r="L42876">
        <v>121.39444444444962</v>
      </c>
      <c r="M42876">
        <v>79.505555555573665</v>
      </c>
    </row>
    <row r="42877" spans="1:13" x14ac:dyDescent="0.3">
      <c r="A42877">
        <v>2013</v>
      </c>
      <c r="B42877">
        <v>12</v>
      </c>
      <c r="C42877">
        <v>20</v>
      </c>
      <c r="D42877" t="s">
        <v>869</v>
      </c>
      <c r="E42877" t="s">
        <v>2785</v>
      </c>
      <c r="F42877" t="s">
        <v>2786</v>
      </c>
      <c r="G42877">
        <v>1.8</v>
      </c>
      <c r="H42877">
        <v>0</v>
      </c>
      <c r="I42877">
        <v>1.6</v>
      </c>
      <c r="J42877">
        <v>0.2</v>
      </c>
      <c r="K42877">
        <v>41.916666666569654</v>
      </c>
      <c r="L42877">
        <v>189.14999999996508</v>
      </c>
      <c r="M42877">
        <v>147.23333333339542</v>
      </c>
    </row>
    <row r="42878" spans="1:13" x14ac:dyDescent="0.3">
      <c r="A42878">
        <v>2011</v>
      </c>
      <c r="B42878">
        <v>2</v>
      </c>
      <c r="C42878">
        <v>8</v>
      </c>
      <c r="D42878" t="s">
        <v>150</v>
      </c>
      <c r="E42878" t="s">
        <v>2741</v>
      </c>
      <c r="F42878" t="s">
        <v>2901</v>
      </c>
      <c r="G42878">
        <v>41</v>
      </c>
      <c r="H42878">
        <v>3.5</v>
      </c>
      <c r="I42878">
        <v>32</v>
      </c>
      <c r="J42878">
        <v>5.5</v>
      </c>
      <c r="K42878">
        <v>41.933333333290648</v>
      </c>
      <c r="L42878">
        <v>45.716666666732635</v>
      </c>
      <c r="M42878">
        <v>3.7833333334419876</v>
      </c>
    </row>
    <row r="42879" spans="1:13" x14ac:dyDescent="0.3">
      <c r="A42879">
        <v>2019</v>
      </c>
      <c r="B42879">
        <v>2</v>
      </c>
      <c r="C42879">
        <v>25</v>
      </c>
      <c r="D42879" t="s">
        <v>2325</v>
      </c>
      <c r="E42879" t="s">
        <v>2754</v>
      </c>
      <c r="F42879" t="s">
        <v>2880</v>
      </c>
      <c r="G42879">
        <v>1189.01</v>
      </c>
      <c r="H42879">
        <v>1045.01</v>
      </c>
      <c r="I42879">
        <v>100</v>
      </c>
      <c r="J42879">
        <v>44</v>
      </c>
      <c r="K42879">
        <v>41.974999999918509</v>
      </c>
      <c r="L42879">
        <v>63.141666666604578</v>
      </c>
      <c r="M42879">
        <v>21.166666666686069</v>
      </c>
    </row>
    <row r="42880" spans="1:13" x14ac:dyDescent="0.3">
      <c r="A42880">
        <v>2019</v>
      </c>
      <c r="B42880">
        <v>1</v>
      </c>
      <c r="C42880">
        <v>28</v>
      </c>
      <c r="D42880" t="s">
        <v>2297</v>
      </c>
      <c r="E42880" t="s">
        <v>2745</v>
      </c>
      <c r="F42880" t="s">
        <v>2751</v>
      </c>
      <c r="G42880">
        <v>121.92</v>
      </c>
      <c r="H42880">
        <v>97.12</v>
      </c>
      <c r="I42880">
        <v>4.8000000000000007</v>
      </c>
      <c r="J42880">
        <v>20</v>
      </c>
      <c r="K42880">
        <v>41.995833333319752</v>
      </c>
      <c r="L42880">
        <v>385.66666666668607</v>
      </c>
      <c r="M42880">
        <v>343.67083333336632</v>
      </c>
    </row>
    <row r="42881" spans="1:13" x14ac:dyDescent="0.3">
      <c r="A42881">
        <v>2012</v>
      </c>
      <c r="B42881">
        <v>11</v>
      </c>
      <c r="C42881">
        <v>11</v>
      </c>
      <c r="D42881" t="s">
        <v>574</v>
      </c>
      <c r="E42881" t="s">
        <v>2749</v>
      </c>
      <c r="F42881" t="s">
        <v>2852</v>
      </c>
      <c r="G42881">
        <v>12</v>
      </c>
      <c r="H42881">
        <v>0</v>
      </c>
      <c r="I42881">
        <v>12</v>
      </c>
      <c r="J42881">
        <v>0</v>
      </c>
      <c r="K42881">
        <v>42</v>
      </c>
      <c r="L42881">
        <v>43.999999999883585</v>
      </c>
      <c r="M42881">
        <v>1.9999999998835847</v>
      </c>
    </row>
    <row r="42882" spans="1:13" x14ac:dyDescent="0.3">
      <c r="A42882">
        <v>2015</v>
      </c>
      <c r="B42882">
        <v>2</v>
      </c>
      <c r="C42882">
        <v>14</v>
      </c>
      <c r="D42882" t="s">
        <v>1184</v>
      </c>
      <c r="E42882" t="s">
        <v>2743</v>
      </c>
      <c r="F42882" t="s">
        <v>3016</v>
      </c>
      <c r="G42882">
        <v>44.87</v>
      </c>
      <c r="H42882">
        <v>39.869999999999997</v>
      </c>
      <c r="I42882">
        <v>5</v>
      </c>
      <c r="J42882">
        <v>0</v>
      </c>
      <c r="K42882">
        <v>42</v>
      </c>
      <c r="L42882">
        <v>68.000000000058208</v>
      </c>
      <c r="M42882">
        <v>26.000000000058208</v>
      </c>
    </row>
    <row r="42883" spans="1:13" x14ac:dyDescent="0.3">
      <c r="A42883">
        <v>2015</v>
      </c>
      <c r="B42883">
        <v>1</v>
      </c>
      <c r="C42883">
        <v>12</v>
      </c>
      <c r="D42883" t="s">
        <v>1151</v>
      </c>
      <c r="E42883" t="s">
        <v>2743</v>
      </c>
      <c r="F42883" t="s">
        <v>2759</v>
      </c>
      <c r="G42883">
        <v>136.43</v>
      </c>
      <c r="H42883">
        <v>78.069999999999993</v>
      </c>
      <c r="I42883">
        <v>51.29</v>
      </c>
      <c r="J42883">
        <v>7.07</v>
      </c>
      <c r="K42883">
        <v>42.029166666674428</v>
      </c>
      <c r="L42883">
        <v>50.154166666703532</v>
      </c>
      <c r="M42883">
        <v>8.1250000000291038</v>
      </c>
    </row>
    <row r="42884" spans="1:13" x14ac:dyDescent="0.3">
      <c r="A42884">
        <v>2016</v>
      </c>
      <c r="B42884">
        <v>2</v>
      </c>
      <c r="C42884">
        <v>10</v>
      </c>
      <c r="D42884" t="s">
        <v>1475</v>
      </c>
      <c r="E42884" t="s">
        <v>2743</v>
      </c>
      <c r="F42884" t="s">
        <v>2922</v>
      </c>
      <c r="G42884">
        <v>2944.2</v>
      </c>
      <c r="H42884">
        <v>210.1</v>
      </c>
      <c r="I42884">
        <v>33.14</v>
      </c>
      <c r="J42884">
        <v>2700.96</v>
      </c>
      <c r="K42884">
        <v>42.06111111107748</v>
      </c>
      <c r="L42884">
        <v>92.03333333338378</v>
      </c>
      <c r="M42884">
        <v>49.9722222223063</v>
      </c>
    </row>
    <row r="42885" spans="1:13" x14ac:dyDescent="0.3">
      <c r="A42885">
        <v>2020</v>
      </c>
      <c r="B42885">
        <v>1</v>
      </c>
      <c r="C42885">
        <v>23</v>
      </c>
      <c r="D42885" t="s">
        <v>2596</v>
      </c>
      <c r="E42885" t="s">
        <v>2743</v>
      </c>
      <c r="F42885" t="s">
        <v>2947</v>
      </c>
      <c r="G42885">
        <v>55.339999999999996</v>
      </c>
      <c r="H42885">
        <v>1.08</v>
      </c>
      <c r="I42885">
        <v>11.79</v>
      </c>
      <c r="J42885">
        <v>42.47</v>
      </c>
      <c r="K42885">
        <v>42.083333333255723</v>
      </c>
      <c r="L42885">
        <v>42.083333333255723</v>
      </c>
      <c r="M42885">
        <v>0</v>
      </c>
    </row>
    <row r="42886" spans="1:13" x14ac:dyDescent="0.3">
      <c r="A42886">
        <v>2016</v>
      </c>
      <c r="B42886">
        <v>2</v>
      </c>
      <c r="C42886">
        <v>23</v>
      </c>
      <c r="D42886" t="s">
        <v>1488</v>
      </c>
      <c r="E42886" t="s">
        <v>2747</v>
      </c>
      <c r="F42886" t="s">
        <v>2969</v>
      </c>
      <c r="G42886">
        <v>0.65</v>
      </c>
      <c r="H42886">
        <v>0</v>
      </c>
      <c r="I42886">
        <v>0.65</v>
      </c>
      <c r="J42886">
        <v>0</v>
      </c>
      <c r="K42886">
        <v>42.099999999889405</v>
      </c>
      <c r="L42886">
        <v>135.22499999994761</v>
      </c>
      <c r="M42886">
        <v>93.125000000058208</v>
      </c>
    </row>
    <row r="42887" spans="1:13" x14ac:dyDescent="0.3">
      <c r="A42887">
        <v>2018</v>
      </c>
      <c r="B42887">
        <v>4</v>
      </c>
      <c r="C42887">
        <v>24</v>
      </c>
      <c r="D42887" t="s">
        <v>2082</v>
      </c>
      <c r="E42887" t="s">
        <v>2745</v>
      </c>
      <c r="F42887" t="s">
        <v>2760</v>
      </c>
      <c r="G42887">
        <v>0.5</v>
      </c>
      <c r="H42887">
        <v>0</v>
      </c>
      <c r="I42887">
        <v>0.5</v>
      </c>
      <c r="J42887">
        <v>0</v>
      </c>
      <c r="K42887">
        <v>42.133333333244082</v>
      </c>
      <c r="L42887">
        <v>44.366666666523088</v>
      </c>
      <c r="M42887">
        <v>2.2333333332790062</v>
      </c>
    </row>
    <row r="42888" spans="1:13" x14ac:dyDescent="0.3">
      <c r="A42888">
        <v>2013</v>
      </c>
      <c r="B42888">
        <v>11</v>
      </c>
      <c r="C42888">
        <v>24</v>
      </c>
      <c r="D42888" t="s">
        <v>843</v>
      </c>
      <c r="E42888" t="s">
        <v>2754</v>
      </c>
      <c r="F42888" t="s">
        <v>2791</v>
      </c>
      <c r="G42888">
        <v>5</v>
      </c>
      <c r="H42888">
        <v>0</v>
      </c>
      <c r="I42888">
        <v>5</v>
      </c>
      <c r="J42888">
        <v>0</v>
      </c>
      <c r="K42888">
        <v>42.166666666686069</v>
      </c>
      <c r="L42888">
        <v>44.166666666569654</v>
      </c>
      <c r="M42888">
        <v>1.9999999998835847</v>
      </c>
    </row>
    <row r="42889" spans="1:13" x14ac:dyDescent="0.3">
      <c r="A42889">
        <v>2017</v>
      </c>
      <c r="B42889">
        <v>11</v>
      </c>
      <c r="C42889">
        <v>18</v>
      </c>
      <c r="D42889" t="s">
        <v>1925</v>
      </c>
      <c r="E42889" t="s">
        <v>2754</v>
      </c>
      <c r="F42889" t="s">
        <v>2779</v>
      </c>
      <c r="G42889">
        <v>0.1</v>
      </c>
      <c r="H42889">
        <v>0</v>
      </c>
      <c r="I42889">
        <v>0.05</v>
      </c>
      <c r="J42889">
        <v>0.05</v>
      </c>
      <c r="K42889">
        <v>42.266666666662786</v>
      </c>
      <c r="L42889">
        <v>42.999999999941792</v>
      </c>
      <c r="M42889">
        <v>0.73333333327900618</v>
      </c>
    </row>
    <row r="42890" spans="1:13" x14ac:dyDescent="0.3">
      <c r="A42890">
        <v>2016</v>
      </c>
      <c r="B42890">
        <v>12</v>
      </c>
      <c r="C42890">
        <v>12</v>
      </c>
      <c r="D42890" t="s">
        <v>1685</v>
      </c>
      <c r="E42890" t="s">
        <v>2752</v>
      </c>
      <c r="F42890" t="s">
        <v>2790</v>
      </c>
      <c r="G42890">
        <v>16</v>
      </c>
      <c r="H42890">
        <v>4</v>
      </c>
      <c r="I42890">
        <v>12</v>
      </c>
      <c r="J42890">
        <v>0</v>
      </c>
      <c r="K42890">
        <v>42.283333333209157</v>
      </c>
      <c r="L42890">
        <v>65.866666666581295</v>
      </c>
      <c r="M42890">
        <v>23.583333333372138</v>
      </c>
    </row>
    <row r="42891" spans="1:13" x14ac:dyDescent="0.3">
      <c r="A42891">
        <v>2019</v>
      </c>
      <c r="B42891">
        <v>12</v>
      </c>
      <c r="C42891">
        <v>29</v>
      </c>
      <c r="D42891" t="s">
        <v>2571</v>
      </c>
      <c r="E42891" t="s">
        <v>2745</v>
      </c>
      <c r="F42891" t="s">
        <v>2751</v>
      </c>
      <c r="G42891">
        <v>7.43</v>
      </c>
      <c r="H42891">
        <v>3.85</v>
      </c>
      <c r="I42891">
        <v>1.28</v>
      </c>
      <c r="J42891">
        <v>2.2999999999999998</v>
      </c>
      <c r="K42891">
        <v>42.383333333360497</v>
      </c>
      <c r="L42891">
        <v>928.38333333330229</v>
      </c>
      <c r="M42891">
        <v>885.99999999994179</v>
      </c>
    </row>
    <row r="42892" spans="1:13" x14ac:dyDescent="0.3">
      <c r="A42892">
        <v>2015</v>
      </c>
      <c r="B42892">
        <v>2</v>
      </c>
      <c r="C42892">
        <v>17</v>
      </c>
      <c r="D42892" t="s">
        <v>1187</v>
      </c>
      <c r="E42892" t="s">
        <v>2743</v>
      </c>
      <c r="F42892" t="s">
        <v>2861</v>
      </c>
      <c r="G42892">
        <v>864.53</v>
      </c>
      <c r="H42892">
        <v>430.15</v>
      </c>
      <c r="I42892">
        <v>280.03000000000003</v>
      </c>
      <c r="J42892">
        <v>154.35</v>
      </c>
      <c r="K42892">
        <v>42.388888888875954</v>
      </c>
      <c r="L42892">
        <v>123.91666666662786</v>
      </c>
      <c r="M42892">
        <v>81.527777777751908</v>
      </c>
    </row>
    <row r="42893" spans="1:13" x14ac:dyDescent="0.3">
      <c r="A42893">
        <v>2020</v>
      </c>
      <c r="B42893">
        <v>3</v>
      </c>
      <c r="C42893">
        <v>6</v>
      </c>
      <c r="D42893" t="s">
        <v>2639</v>
      </c>
      <c r="E42893" t="s">
        <v>2743</v>
      </c>
      <c r="F42893" t="s">
        <v>2834</v>
      </c>
      <c r="G42893">
        <v>1376.77</v>
      </c>
      <c r="H42893">
        <v>937.2</v>
      </c>
      <c r="I42893">
        <v>200.76999999999998</v>
      </c>
      <c r="J42893">
        <v>238.8</v>
      </c>
      <c r="K42893">
        <v>42.391666666633682</v>
      </c>
      <c r="L42893">
        <v>231.75</v>
      </c>
      <c r="M42893">
        <v>189.35833333336632</v>
      </c>
    </row>
    <row r="42894" spans="1:13" x14ac:dyDescent="0.3">
      <c r="A42894">
        <v>2015</v>
      </c>
      <c r="B42894">
        <v>2</v>
      </c>
      <c r="C42894">
        <v>26</v>
      </c>
      <c r="D42894" t="s">
        <v>1196</v>
      </c>
      <c r="E42894" t="s">
        <v>2743</v>
      </c>
      <c r="F42894" t="s">
        <v>2907</v>
      </c>
      <c r="G42894">
        <v>719.53</v>
      </c>
      <c r="H42894">
        <v>376.21</v>
      </c>
      <c r="I42894">
        <v>105.19</v>
      </c>
      <c r="J42894">
        <v>238.13</v>
      </c>
      <c r="K42894">
        <v>42.449999999895226</v>
      </c>
      <c r="L42894">
        <v>188.64999999990687</v>
      </c>
      <c r="M42894">
        <v>146.20000000001164</v>
      </c>
    </row>
    <row r="42895" spans="1:13" x14ac:dyDescent="0.3">
      <c r="A42895">
        <v>2020</v>
      </c>
      <c r="B42895">
        <v>1</v>
      </c>
      <c r="C42895">
        <v>26</v>
      </c>
      <c r="D42895" t="s">
        <v>2599</v>
      </c>
      <c r="E42895" t="s">
        <v>3040</v>
      </c>
      <c r="F42895" t="s">
        <v>3057</v>
      </c>
      <c r="G42895">
        <v>34.200000000000003</v>
      </c>
      <c r="H42895">
        <v>20.5</v>
      </c>
      <c r="I42895">
        <v>13.7</v>
      </c>
      <c r="J42895">
        <v>0</v>
      </c>
      <c r="K42895">
        <v>42.483333333337214</v>
      </c>
      <c r="L42895">
        <v>201.93333333323244</v>
      </c>
      <c r="M42895">
        <v>159.44999999989523</v>
      </c>
    </row>
    <row r="42896" spans="1:13" x14ac:dyDescent="0.3">
      <c r="A42896">
        <v>2012</v>
      </c>
      <c r="B42896">
        <v>2</v>
      </c>
      <c r="C42896">
        <v>28</v>
      </c>
      <c r="D42896" t="s">
        <v>421</v>
      </c>
      <c r="E42896" t="s">
        <v>2773</v>
      </c>
      <c r="F42896" t="s">
        <v>2773</v>
      </c>
      <c r="G42896">
        <v>90</v>
      </c>
      <c r="H42896">
        <v>0</v>
      </c>
      <c r="I42896">
        <v>90</v>
      </c>
      <c r="J42896">
        <v>0</v>
      </c>
      <c r="K42896">
        <v>42.499999999883585</v>
      </c>
      <c r="L42896">
        <v>46.666666666686069</v>
      </c>
      <c r="M42896">
        <v>4.1666666668024845</v>
      </c>
    </row>
    <row r="42897" spans="1:13" x14ac:dyDescent="0.3">
      <c r="A42897">
        <v>2019</v>
      </c>
      <c r="B42897">
        <v>10</v>
      </c>
      <c r="C42897">
        <v>17</v>
      </c>
      <c r="D42897" t="s">
        <v>2498</v>
      </c>
      <c r="E42897" t="s">
        <v>2747</v>
      </c>
      <c r="F42897" t="s">
        <v>2937</v>
      </c>
      <c r="G42897">
        <v>3</v>
      </c>
      <c r="H42897">
        <v>0</v>
      </c>
      <c r="I42897">
        <v>0.1</v>
      </c>
      <c r="J42897">
        <v>2.9</v>
      </c>
      <c r="K42897">
        <v>42.499999999883585</v>
      </c>
      <c r="L42897">
        <v>43.083333333197515</v>
      </c>
      <c r="M42897">
        <v>0.58333333331393078</v>
      </c>
    </row>
    <row r="42898" spans="1:13" x14ac:dyDescent="0.3">
      <c r="A42898">
        <v>2018</v>
      </c>
      <c r="B42898">
        <v>7</v>
      </c>
      <c r="C42898">
        <v>16</v>
      </c>
      <c r="D42898" t="s">
        <v>2130</v>
      </c>
      <c r="E42898" t="s">
        <v>2754</v>
      </c>
      <c r="F42898" t="s">
        <v>2876</v>
      </c>
      <c r="G42898">
        <v>0.4</v>
      </c>
      <c r="H42898">
        <v>0</v>
      </c>
      <c r="I42898">
        <v>0.4</v>
      </c>
      <c r="J42898">
        <v>0</v>
      </c>
      <c r="K42898">
        <v>42.500000000058208</v>
      </c>
      <c r="L42898">
        <v>66.500000000058208</v>
      </c>
      <c r="M42898">
        <v>24</v>
      </c>
    </row>
    <row r="42899" spans="1:13" x14ac:dyDescent="0.3">
      <c r="A42899">
        <v>2019</v>
      </c>
      <c r="B42899">
        <v>3</v>
      </c>
      <c r="C42899">
        <v>13</v>
      </c>
      <c r="D42899" t="s">
        <v>2341</v>
      </c>
      <c r="E42899" t="s">
        <v>2743</v>
      </c>
      <c r="F42899" t="s">
        <v>2771</v>
      </c>
      <c r="G42899">
        <v>90</v>
      </c>
      <c r="H42899">
        <v>0.3</v>
      </c>
      <c r="I42899">
        <v>32</v>
      </c>
      <c r="J42899">
        <v>57.7</v>
      </c>
      <c r="K42899">
        <v>42.56666666676756</v>
      </c>
      <c r="L42899">
        <v>119.15000000002328</v>
      </c>
      <c r="M42899">
        <v>76.583333333255723</v>
      </c>
    </row>
    <row r="42900" spans="1:13" x14ac:dyDescent="0.3">
      <c r="A42900">
        <v>2013</v>
      </c>
      <c r="B42900">
        <v>1</v>
      </c>
      <c r="C42900">
        <v>24</v>
      </c>
      <c r="D42900" t="s">
        <v>647</v>
      </c>
      <c r="E42900" t="s">
        <v>2747</v>
      </c>
      <c r="F42900" t="s">
        <v>2802</v>
      </c>
      <c r="G42900">
        <v>1</v>
      </c>
      <c r="H42900">
        <v>0</v>
      </c>
      <c r="I42900">
        <v>1</v>
      </c>
      <c r="J42900">
        <v>0</v>
      </c>
      <c r="K42900">
        <v>42.599999999860302</v>
      </c>
      <c r="L42900">
        <v>66.666666666569654</v>
      </c>
      <c r="M42900">
        <v>24.066666666709352</v>
      </c>
    </row>
    <row r="42901" spans="1:13" x14ac:dyDescent="0.3">
      <c r="A42901">
        <v>2012</v>
      </c>
      <c r="B42901">
        <v>3</v>
      </c>
      <c r="C42901">
        <v>20</v>
      </c>
      <c r="D42901" t="s">
        <v>442</v>
      </c>
      <c r="E42901" t="s">
        <v>2754</v>
      </c>
      <c r="F42901" t="s">
        <v>2789</v>
      </c>
      <c r="G42901">
        <v>102</v>
      </c>
      <c r="H42901">
        <v>0</v>
      </c>
      <c r="I42901">
        <v>102</v>
      </c>
      <c r="J42901">
        <v>0</v>
      </c>
      <c r="K42901">
        <v>42.75</v>
      </c>
      <c r="L42901">
        <v>42.75</v>
      </c>
      <c r="M42901">
        <v>0</v>
      </c>
    </row>
    <row r="42902" spans="1:13" x14ac:dyDescent="0.3">
      <c r="A42902">
        <v>2020</v>
      </c>
      <c r="B42902">
        <v>2</v>
      </c>
      <c r="C42902">
        <v>15</v>
      </c>
      <c r="D42902" t="s">
        <v>2619</v>
      </c>
      <c r="E42902" t="s">
        <v>2743</v>
      </c>
      <c r="F42902" t="s">
        <v>2759</v>
      </c>
      <c r="G42902">
        <v>15.1</v>
      </c>
      <c r="H42902">
        <v>0</v>
      </c>
      <c r="I42902">
        <v>15.1</v>
      </c>
      <c r="J42902">
        <v>0</v>
      </c>
      <c r="K42902">
        <v>42.799999999988358</v>
      </c>
      <c r="L42902">
        <v>1153.7999999999302</v>
      </c>
      <c r="M42902">
        <v>1110.9999999999418</v>
      </c>
    </row>
    <row r="42903" spans="1:13" x14ac:dyDescent="0.3">
      <c r="A42903">
        <v>2014</v>
      </c>
      <c r="B42903">
        <v>1</v>
      </c>
      <c r="C42903">
        <v>8</v>
      </c>
      <c r="D42903" t="s">
        <v>888</v>
      </c>
      <c r="E42903" t="s">
        <v>2743</v>
      </c>
      <c r="F42903" t="s">
        <v>2816</v>
      </c>
      <c r="G42903">
        <v>0.01</v>
      </c>
      <c r="H42903">
        <v>0.01</v>
      </c>
      <c r="I42903">
        <v>0</v>
      </c>
      <c r="J42903">
        <v>0</v>
      </c>
      <c r="K42903">
        <v>42.833333333430346</v>
      </c>
      <c r="L42903">
        <v>379.83333333337214</v>
      </c>
      <c r="M42903">
        <v>336.99999999994179</v>
      </c>
    </row>
    <row r="42904" spans="1:13" x14ac:dyDescent="0.3">
      <c r="A42904">
        <v>2019</v>
      </c>
      <c r="B42904">
        <v>11</v>
      </c>
      <c r="C42904">
        <v>15</v>
      </c>
      <c r="D42904" t="s">
        <v>2527</v>
      </c>
      <c r="E42904" t="s">
        <v>2752</v>
      </c>
      <c r="F42904" t="s">
        <v>2752</v>
      </c>
      <c r="G42904">
        <v>125.16</v>
      </c>
      <c r="H42904">
        <v>93.1</v>
      </c>
      <c r="I42904">
        <v>32</v>
      </c>
      <c r="J42904">
        <v>0.06</v>
      </c>
      <c r="K42904">
        <v>42.85833333338087</v>
      </c>
      <c r="L42904">
        <v>74.758333333331393</v>
      </c>
      <c r="M42904">
        <v>31.899999999950523</v>
      </c>
    </row>
    <row r="42905" spans="1:13" x14ac:dyDescent="0.3">
      <c r="A42905">
        <v>2016</v>
      </c>
      <c r="B42905">
        <v>12</v>
      </c>
      <c r="C42905">
        <v>19</v>
      </c>
      <c r="D42905" t="s">
        <v>1692</v>
      </c>
      <c r="E42905" t="s">
        <v>2741</v>
      </c>
      <c r="F42905" t="s">
        <v>2892</v>
      </c>
      <c r="G42905">
        <v>114</v>
      </c>
      <c r="H42905">
        <v>0</v>
      </c>
      <c r="I42905">
        <v>114</v>
      </c>
      <c r="J42905">
        <v>0</v>
      </c>
      <c r="K42905">
        <v>42.933333333407063</v>
      </c>
      <c r="L42905">
        <v>68.550000000104774</v>
      </c>
      <c r="M42905">
        <v>25.616666666697711</v>
      </c>
    </row>
    <row r="42906" spans="1:13" x14ac:dyDescent="0.3">
      <c r="A42906">
        <v>2016</v>
      </c>
      <c r="B42906">
        <v>3</v>
      </c>
      <c r="C42906">
        <v>23</v>
      </c>
      <c r="D42906" t="s">
        <v>1517</v>
      </c>
      <c r="E42906" t="s">
        <v>2866</v>
      </c>
      <c r="F42906" t="s">
        <v>2867</v>
      </c>
      <c r="G42906">
        <v>0.6</v>
      </c>
      <c r="H42906">
        <v>0</v>
      </c>
      <c r="I42906">
        <v>0.6</v>
      </c>
      <c r="J42906">
        <v>0</v>
      </c>
      <c r="K42906">
        <v>42.949999999953434</v>
      </c>
      <c r="L42906">
        <v>519.71666666655801</v>
      </c>
      <c r="M42906">
        <v>476.76666666660458</v>
      </c>
    </row>
    <row r="42907" spans="1:13" x14ac:dyDescent="0.3">
      <c r="A42907">
        <v>2019</v>
      </c>
      <c r="B42907">
        <v>7</v>
      </c>
      <c r="C42907">
        <v>15</v>
      </c>
      <c r="D42907" t="s">
        <v>2431</v>
      </c>
      <c r="E42907" t="s">
        <v>2752</v>
      </c>
      <c r="F42907" t="s">
        <v>2762</v>
      </c>
      <c r="G42907">
        <v>0.5</v>
      </c>
      <c r="H42907">
        <v>0</v>
      </c>
      <c r="I42907">
        <v>0.5</v>
      </c>
      <c r="J42907">
        <v>0</v>
      </c>
      <c r="K42907">
        <v>42.966666666674428</v>
      </c>
      <c r="L42907">
        <v>48.383333333360497</v>
      </c>
      <c r="M42907">
        <v>5.4166666666860692</v>
      </c>
    </row>
    <row r="42908" spans="1:13" x14ac:dyDescent="0.3">
      <c r="A42908">
        <v>2012</v>
      </c>
      <c r="B42908">
        <v>1</v>
      </c>
      <c r="C42908">
        <v>3</v>
      </c>
      <c r="D42908" t="s">
        <v>365</v>
      </c>
      <c r="E42908" t="s">
        <v>2743</v>
      </c>
      <c r="F42908" t="s">
        <v>2985</v>
      </c>
      <c r="G42908">
        <v>0.5</v>
      </c>
      <c r="H42908">
        <v>0</v>
      </c>
      <c r="I42908">
        <v>0.5</v>
      </c>
      <c r="J42908">
        <v>0</v>
      </c>
      <c r="K42908">
        <v>42.999999999941792</v>
      </c>
      <c r="L42908">
        <v>51.249999999941792</v>
      </c>
      <c r="M42908">
        <v>8.25</v>
      </c>
    </row>
    <row r="42909" spans="1:13" x14ac:dyDescent="0.3">
      <c r="A42909">
        <v>2015</v>
      </c>
      <c r="B42909">
        <v>5</v>
      </c>
      <c r="C42909">
        <v>17</v>
      </c>
      <c r="D42909" t="s">
        <v>1275</v>
      </c>
      <c r="E42909" t="s">
        <v>2773</v>
      </c>
      <c r="F42909" t="s">
        <v>2972</v>
      </c>
      <c r="G42909">
        <v>5</v>
      </c>
      <c r="H42909">
        <v>0</v>
      </c>
      <c r="I42909">
        <v>5</v>
      </c>
      <c r="J42909">
        <v>0</v>
      </c>
      <c r="K42909">
        <v>42.999999999941792</v>
      </c>
      <c r="L42909">
        <v>44.000000000058208</v>
      </c>
      <c r="M42909">
        <v>1.0000000001164153</v>
      </c>
    </row>
    <row r="42910" spans="1:13" x14ac:dyDescent="0.3">
      <c r="A42910">
        <v>2016</v>
      </c>
      <c r="B42910">
        <v>1</v>
      </c>
      <c r="C42910">
        <v>13</v>
      </c>
      <c r="D42910" t="s">
        <v>1447</v>
      </c>
      <c r="E42910" t="s">
        <v>2785</v>
      </c>
      <c r="F42910" t="s">
        <v>2899</v>
      </c>
      <c r="G42910">
        <v>1.6</v>
      </c>
      <c r="H42910">
        <v>0</v>
      </c>
      <c r="I42910">
        <v>1</v>
      </c>
      <c r="J42910">
        <v>0.6</v>
      </c>
      <c r="K42910">
        <v>42.999999999941792</v>
      </c>
      <c r="L42910">
        <v>68.000000000058208</v>
      </c>
      <c r="M42910">
        <v>25.000000000116415</v>
      </c>
    </row>
    <row r="42911" spans="1:13" x14ac:dyDescent="0.3">
      <c r="A42911">
        <v>2013</v>
      </c>
      <c r="B42911">
        <v>3</v>
      </c>
      <c r="C42911">
        <v>16</v>
      </c>
      <c r="D42911" t="s">
        <v>698</v>
      </c>
      <c r="E42911" t="s">
        <v>2743</v>
      </c>
      <c r="F42911" t="s">
        <v>2874</v>
      </c>
      <c r="G42911">
        <v>0.66</v>
      </c>
      <c r="H42911">
        <v>0.16</v>
      </c>
      <c r="I42911">
        <v>0.5</v>
      </c>
      <c r="J42911">
        <v>0</v>
      </c>
      <c r="K42911">
        <v>43.033333333325572</v>
      </c>
      <c r="L42911">
        <v>98.350000000034925</v>
      </c>
      <c r="M42911">
        <v>55.316666666709352</v>
      </c>
    </row>
    <row r="42912" spans="1:13" x14ac:dyDescent="0.3">
      <c r="A42912">
        <v>2016</v>
      </c>
      <c r="B42912">
        <v>10</v>
      </c>
      <c r="C42912">
        <v>25</v>
      </c>
      <c r="D42912" t="s">
        <v>1637</v>
      </c>
      <c r="E42912" t="s">
        <v>2997</v>
      </c>
      <c r="F42912" t="s">
        <v>3021</v>
      </c>
      <c r="G42912">
        <v>10.199999999999999</v>
      </c>
      <c r="H42912">
        <v>0</v>
      </c>
      <c r="I42912">
        <v>10.199999999999999</v>
      </c>
      <c r="J42912">
        <v>0</v>
      </c>
      <c r="K42912">
        <v>43.03333333338378</v>
      </c>
      <c r="L42912">
        <v>50.383333333244082</v>
      </c>
      <c r="M42912">
        <v>7.3499999998603016</v>
      </c>
    </row>
    <row r="42913" spans="1:13" x14ac:dyDescent="0.3">
      <c r="A42913">
        <v>2019</v>
      </c>
      <c r="B42913">
        <v>5</v>
      </c>
      <c r="C42913">
        <v>1</v>
      </c>
      <c r="D42913" t="s">
        <v>2390</v>
      </c>
      <c r="E42913" t="s">
        <v>2752</v>
      </c>
      <c r="F42913" t="s">
        <v>2752</v>
      </c>
      <c r="G42913">
        <v>0.3</v>
      </c>
      <c r="H42913">
        <v>0</v>
      </c>
      <c r="I42913">
        <v>0.3</v>
      </c>
      <c r="J42913">
        <v>0</v>
      </c>
      <c r="K42913">
        <v>43.041666666656965</v>
      </c>
      <c r="L42913">
        <v>57.350000000093132</v>
      </c>
      <c r="M42913">
        <v>14.308333333436167</v>
      </c>
    </row>
    <row r="42914" spans="1:13" x14ac:dyDescent="0.3">
      <c r="A42914">
        <v>2012</v>
      </c>
      <c r="B42914">
        <v>2</v>
      </c>
      <c r="C42914">
        <v>11</v>
      </c>
      <c r="D42914" t="s">
        <v>404</v>
      </c>
      <c r="E42914" t="s">
        <v>2743</v>
      </c>
      <c r="F42914" t="s">
        <v>2861</v>
      </c>
      <c r="G42914">
        <v>550</v>
      </c>
      <c r="H42914">
        <v>215</v>
      </c>
      <c r="I42914">
        <v>15</v>
      </c>
      <c r="J42914">
        <v>320</v>
      </c>
      <c r="K42914">
        <v>43.066666666651145</v>
      </c>
      <c r="L42914">
        <v>55.066666666651145</v>
      </c>
      <c r="M42914">
        <v>12</v>
      </c>
    </row>
    <row r="42915" spans="1:13" x14ac:dyDescent="0.3">
      <c r="A42915">
        <v>2015</v>
      </c>
      <c r="B42915">
        <v>2</v>
      </c>
      <c r="C42915">
        <v>24</v>
      </c>
      <c r="D42915" t="s">
        <v>1194</v>
      </c>
      <c r="E42915" t="s">
        <v>2745</v>
      </c>
      <c r="F42915" t="s">
        <v>3011</v>
      </c>
      <c r="G42915">
        <v>0.01</v>
      </c>
      <c r="H42915">
        <v>0</v>
      </c>
      <c r="I42915">
        <v>0.01</v>
      </c>
      <c r="J42915">
        <v>0</v>
      </c>
      <c r="K42915">
        <v>43.066666666651145</v>
      </c>
      <c r="L42915">
        <v>164.8666666665813</v>
      </c>
      <c r="M42915">
        <v>121.79999999993015</v>
      </c>
    </row>
    <row r="42916" spans="1:13" x14ac:dyDescent="0.3">
      <c r="A42916">
        <v>2015</v>
      </c>
      <c r="B42916">
        <v>2</v>
      </c>
      <c r="C42916">
        <v>25</v>
      </c>
      <c r="D42916" t="s">
        <v>1195</v>
      </c>
      <c r="E42916" t="s">
        <v>2745</v>
      </c>
      <c r="F42916" t="s">
        <v>2782</v>
      </c>
      <c r="G42916">
        <v>50.160000000000004</v>
      </c>
      <c r="H42916">
        <v>41.46</v>
      </c>
      <c r="I42916">
        <v>8.6999999999999993</v>
      </c>
      <c r="J42916">
        <v>0</v>
      </c>
      <c r="K42916">
        <v>43.091666666732635</v>
      </c>
      <c r="L42916">
        <v>134.82500000004075</v>
      </c>
      <c r="M42916">
        <v>91.73333333330811</v>
      </c>
    </row>
    <row r="42917" spans="1:13" x14ac:dyDescent="0.3">
      <c r="A42917">
        <v>2014</v>
      </c>
      <c r="B42917">
        <v>12</v>
      </c>
      <c r="C42917">
        <v>12</v>
      </c>
      <c r="D42917" t="s">
        <v>1120</v>
      </c>
      <c r="E42917" t="s">
        <v>2747</v>
      </c>
      <c r="F42917" t="s">
        <v>2942</v>
      </c>
      <c r="G42917">
        <v>3.7</v>
      </c>
      <c r="H42917">
        <v>0</v>
      </c>
      <c r="I42917">
        <v>3</v>
      </c>
      <c r="J42917">
        <v>0.7</v>
      </c>
      <c r="K42917">
        <v>43.150000000081491</v>
      </c>
      <c r="L42917">
        <v>74.499999999941792</v>
      </c>
      <c r="M42917">
        <v>31.349999999860302</v>
      </c>
    </row>
    <row r="42918" spans="1:13" x14ac:dyDescent="0.3">
      <c r="A42918">
        <v>2016</v>
      </c>
      <c r="B42918">
        <v>11</v>
      </c>
      <c r="C42918">
        <v>10</v>
      </c>
      <c r="D42918" t="s">
        <v>1653</v>
      </c>
      <c r="E42918" t="s">
        <v>2741</v>
      </c>
      <c r="F42918" t="s">
        <v>2763</v>
      </c>
      <c r="G42918">
        <v>90</v>
      </c>
      <c r="H42918">
        <v>70</v>
      </c>
      <c r="I42918">
        <v>20</v>
      </c>
      <c r="J42918">
        <v>0</v>
      </c>
      <c r="K42918">
        <v>43.199999999895226</v>
      </c>
      <c r="L42918">
        <v>120.6166666665813</v>
      </c>
      <c r="M42918">
        <v>77.416666666686069</v>
      </c>
    </row>
    <row r="42919" spans="1:13" x14ac:dyDescent="0.3">
      <c r="A42919">
        <v>2013</v>
      </c>
      <c r="B42919">
        <v>10</v>
      </c>
      <c r="C42919">
        <v>5</v>
      </c>
      <c r="D42919" t="s">
        <v>793</v>
      </c>
      <c r="E42919" t="s">
        <v>2745</v>
      </c>
      <c r="F42919" t="s">
        <v>2795</v>
      </c>
      <c r="G42919">
        <v>12.1</v>
      </c>
      <c r="H42919">
        <v>0</v>
      </c>
      <c r="I42919">
        <v>8.36</v>
      </c>
      <c r="J42919">
        <v>3.74</v>
      </c>
      <c r="K42919">
        <v>43.249999999883585</v>
      </c>
      <c r="L42919">
        <v>985.7333333332208</v>
      </c>
      <c r="M42919">
        <v>942.48333333333721</v>
      </c>
    </row>
    <row r="42920" spans="1:13" x14ac:dyDescent="0.3">
      <c r="A42920">
        <v>2016</v>
      </c>
      <c r="B42920">
        <v>3</v>
      </c>
      <c r="C42920">
        <v>16</v>
      </c>
      <c r="D42920" t="s">
        <v>1510</v>
      </c>
      <c r="E42920" t="s">
        <v>2747</v>
      </c>
      <c r="F42920" t="s">
        <v>2942</v>
      </c>
      <c r="G42920">
        <v>0.28400000000000003</v>
      </c>
      <c r="H42920">
        <v>0</v>
      </c>
      <c r="I42920">
        <v>0.27400000000000002</v>
      </c>
      <c r="J42920">
        <v>0.01</v>
      </c>
      <c r="K42920">
        <v>43.250000000058208</v>
      </c>
      <c r="L42920">
        <v>90.700000000011642</v>
      </c>
      <c r="M42920">
        <v>47.449999999953434</v>
      </c>
    </row>
    <row r="42921" spans="1:13" x14ac:dyDescent="0.3">
      <c r="A42921">
        <v>2017</v>
      </c>
      <c r="B42921">
        <v>1</v>
      </c>
      <c r="C42921">
        <v>20</v>
      </c>
      <c r="D42921" t="s">
        <v>1724</v>
      </c>
      <c r="E42921" t="s">
        <v>2749</v>
      </c>
      <c r="F42921" t="s">
        <v>2826</v>
      </c>
      <c r="G42921">
        <v>35</v>
      </c>
      <c r="H42921">
        <v>0</v>
      </c>
      <c r="I42921">
        <v>35</v>
      </c>
      <c r="J42921">
        <v>0</v>
      </c>
      <c r="K42921">
        <v>43.250000000058208</v>
      </c>
      <c r="L42921">
        <v>44.000000000058208</v>
      </c>
      <c r="M42921">
        <v>0.75</v>
      </c>
    </row>
    <row r="42922" spans="1:13" x14ac:dyDescent="0.3">
      <c r="A42922">
        <v>2014</v>
      </c>
      <c r="B42922">
        <v>10</v>
      </c>
      <c r="C42922">
        <v>31</v>
      </c>
      <c r="D42922" t="s">
        <v>1078</v>
      </c>
      <c r="E42922" t="s">
        <v>2754</v>
      </c>
      <c r="F42922" t="s">
        <v>2794</v>
      </c>
      <c r="G42922">
        <v>0.5</v>
      </c>
      <c r="H42922">
        <v>0</v>
      </c>
      <c r="I42922">
        <v>0.5</v>
      </c>
      <c r="J42922">
        <v>0</v>
      </c>
      <c r="K42922">
        <v>43.333333333313931</v>
      </c>
      <c r="L42922">
        <v>43.416666666569654</v>
      </c>
      <c r="M42922">
        <v>8.3333333255723119E-2</v>
      </c>
    </row>
    <row r="42923" spans="1:13" x14ac:dyDescent="0.3">
      <c r="A42923">
        <v>2018</v>
      </c>
      <c r="B42923">
        <v>2</v>
      </c>
      <c r="C42923">
        <v>2</v>
      </c>
      <c r="D42923" t="s">
        <v>2001</v>
      </c>
      <c r="E42923" t="s">
        <v>2743</v>
      </c>
      <c r="F42923" t="s">
        <v>2771</v>
      </c>
      <c r="G42923">
        <v>200.5</v>
      </c>
      <c r="H42923">
        <v>200</v>
      </c>
      <c r="I42923">
        <v>0.5</v>
      </c>
      <c r="J42923">
        <v>0</v>
      </c>
      <c r="K42923">
        <v>43.333333333313931</v>
      </c>
      <c r="L42923">
        <v>521.49999999994179</v>
      </c>
      <c r="M42923">
        <v>478.16666666662786</v>
      </c>
    </row>
    <row r="42924" spans="1:13" x14ac:dyDescent="0.3">
      <c r="A42924">
        <v>2019</v>
      </c>
      <c r="B42924">
        <v>2</v>
      </c>
      <c r="C42924">
        <v>2</v>
      </c>
      <c r="D42924" t="s">
        <v>2302</v>
      </c>
      <c r="E42924" t="s">
        <v>2745</v>
      </c>
      <c r="F42924" t="s">
        <v>2795</v>
      </c>
      <c r="G42924">
        <v>3</v>
      </c>
      <c r="H42924">
        <v>2.5</v>
      </c>
      <c r="I42924">
        <v>0.5</v>
      </c>
      <c r="J42924">
        <v>0</v>
      </c>
      <c r="K42924">
        <v>43.350000000034925</v>
      </c>
      <c r="L42924">
        <v>216.14999999996508</v>
      </c>
      <c r="M42924">
        <v>172.79999999993015</v>
      </c>
    </row>
    <row r="42925" spans="1:13" x14ac:dyDescent="0.3">
      <c r="A42925">
        <v>2016</v>
      </c>
      <c r="B42925">
        <v>9</v>
      </c>
      <c r="C42925">
        <v>3</v>
      </c>
      <c r="D42925" t="s">
        <v>1594</v>
      </c>
      <c r="E42925" t="s">
        <v>2745</v>
      </c>
      <c r="F42925" t="s">
        <v>2957</v>
      </c>
      <c r="G42925">
        <v>34.82</v>
      </c>
      <c r="H42925">
        <v>15.9</v>
      </c>
      <c r="I42925">
        <v>0</v>
      </c>
      <c r="J42925">
        <v>18.920000000000002</v>
      </c>
      <c r="K42925">
        <v>43.383333333302289</v>
      </c>
      <c r="L42925">
        <v>118.18333333334886</v>
      </c>
      <c r="M42925">
        <v>74.800000000046566</v>
      </c>
    </row>
    <row r="42926" spans="1:13" x14ac:dyDescent="0.3">
      <c r="A42926">
        <v>2015</v>
      </c>
      <c r="B42926">
        <v>3</v>
      </c>
      <c r="C42926">
        <v>26</v>
      </c>
      <c r="D42926" t="s">
        <v>1224</v>
      </c>
      <c r="E42926" t="s">
        <v>2747</v>
      </c>
      <c r="F42926" t="s">
        <v>2956</v>
      </c>
      <c r="G42926">
        <v>1</v>
      </c>
      <c r="H42926">
        <v>0</v>
      </c>
      <c r="I42926">
        <v>1</v>
      </c>
      <c r="J42926">
        <v>0</v>
      </c>
      <c r="K42926">
        <v>43.416666666569654</v>
      </c>
      <c r="L42926">
        <v>331.19999999989523</v>
      </c>
      <c r="M42926">
        <v>287.78333333332557</v>
      </c>
    </row>
    <row r="42927" spans="1:13" x14ac:dyDescent="0.3">
      <c r="A42927">
        <v>2020</v>
      </c>
      <c r="B42927">
        <v>2</v>
      </c>
      <c r="C42927">
        <v>11</v>
      </c>
      <c r="D42927" t="s">
        <v>2615</v>
      </c>
      <c r="E42927" t="s">
        <v>2745</v>
      </c>
      <c r="F42927" t="s">
        <v>2782</v>
      </c>
      <c r="G42927">
        <v>195.21</v>
      </c>
      <c r="H42927">
        <v>171.89</v>
      </c>
      <c r="I42927">
        <v>23.02</v>
      </c>
      <c r="J42927">
        <v>0.3</v>
      </c>
      <c r="K42927">
        <v>43.436111111106584</v>
      </c>
      <c r="L42927">
        <v>148.85833333330811</v>
      </c>
      <c r="M42927">
        <v>105.42222222220153</v>
      </c>
    </row>
    <row r="42928" spans="1:13" x14ac:dyDescent="0.3">
      <c r="A42928">
        <v>2019</v>
      </c>
      <c r="B42928">
        <v>2</v>
      </c>
      <c r="C42928">
        <v>3</v>
      </c>
      <c r="D42928" t="s">
        <v>2303</v>
      </c>
      <c r="E42928" t="s">
        <v>2743</v>
      </c>
      <c r="F42928" t="s">
        <v>2835</v>
      </c>
      <c r="G42928">
        <v>84.699999999999989</v>
      </c>
      <c r="H42928">
        <v>18.899999999999999</v>
      </c>
      <c r="I42928">
        <v>65.8</v>
      </c>
      <c r="J42928">
        <v>0</v>
      </c>
      <c r="K42928">
        <v>43.450000000011642</v>
      </c>
      <c r="L42928">
        <v>68.233333333453629</v>
      </c>
      <c r="M42928">
        <v>24.783333333441988</v>
      </c>
    </row>
    <row r="42929" spans="1:13" x14ac:dyDescent="0.3">
      <c r="A42929">
        <v>2011</v>
      </c>
      <c r="B42929">
        <v>2</v>
      </c>
      <c r="C42929">
        <v>28</v>
      </c>
      <c r="D42929" t="s">
        <v>170</v>
      </c>
      <c r="E42929" t="s">
        <v>2743</v>
      </c>
      <c r="F42929" t="s">
        <v>2874</v>
      </c>
      <c r="G42929">
        <v>61.5</v>
      </c>
      <c r="H42929">
        <v>55</v>
      </c>
      <c r="I42929">
        <v>6.5</v>
      </c>
      <c r="J42929">
        <v>0</v>
      </c>
      <c r="K42929">
        <v>43.5</v>
      </c>
      <c r="L42929">
        <v>906.66666666656965</v>
      </c>
      <c r="M42929">
        <v>863.16666666656965</v>
      </c>
    </row>
    <row r="42930" spans="1:13" x14ac:dyDescent="0.3">
      <c r="A42930">
        <v>2014</v>
      </c>
      <c r="B42930">
        <v>12</v>
      </c>
      <c r="C42930">
        <v>29</v>
      </c>
      <c r="D42930" t="s">
        <v>1137</v>
      </c>
      <c r="E42930" t="s">
        <v>2745</v>
      </c>
      <c r="F42930" t="s">
        <v>2751</v>
      </c>
      <c r="G42930">
        <v>15.5</v>
      </c>
      <c r="H42930">
        <v>15.5</v>
      </c>
      <c r="I42930">
        <v>0</v>
      </c>
      <c r="J42930">
        <v>0</v>
      </c>
      <c r="K42930">
        <v>43.5</v>
      </c>
      <c r="L42930">
        <v>59.483333333220799</v>
      </c>
      <c r="M42930">
        <v>15.983333333220799</v>
      </c>
    </row>
    <row r="42931" spans="1:13" x14ac:dyDescent="0.3">
      <c r="A42931">
        <v>2018</v>
      </c>
      <c r="B42931">
        <v>4</v>
      </c>
      <c r="C42931">
        <v>29</v>
      </c>
      <c r="D42931" t="s">
        <v>2087</v>
      </c>
      <c r="E42931" t="s">
        <v>2754</v>
      </c>
      <c r="F42931" t="s">
        <v>2801</v>
      </c>
      <c r="G42931">
        <v>0.4</v>
      </c>
      <c r="H42931">
        <v>0</v>
      </c>
      <c r="I42931">
        <v>0.4</v>
      </c>
      <c r="J42931">
        <v>0</v>
      </c>
      <c r="K42931">
        <v>43.5</v>
      </c>
      <c r="L42931">
        <v>43.5</v>
      </c>
      <c r="M42931">
        <v>0</v>
      </c>
    </row>
    <row r="42932" spans="1:13" x14ac:dyDescent="0.3">
      <c r="A42932">
        <v>2018</v>
      </c>
      <c r="B42932">
        <v>3</v>
      </c>
      <c r="C42932">
        <v>4</v>
      </c>
      <c r="D42932" t="s">
        <v>2031</v>
      </c>
      <c r="E42932" t="s">
        <v>2745</v>
      </c>
      <c r="F42932" t="s">
        <v>2818</v>
      </c>
      <c r="G42932">
        <v>0.32</v>
      </c>
      <c r="H42932">
        <v>0</v>
      </c>
      <c r="I42932">
        <v>0.32</v>
      </c>
      <c r="J42932">
        <v>0</v>
      </c>
      <c r="K42932">
        <v>43.533333333267365</v>
      </c>
      <c r="L42932" t="e">
        <v>#VALUE!</v>
      </c>
      <c r="M42932" t="e">
        <v>#VALUE!</v>
      </c>
    </row>
    <row r="42933" spans="1:13" x14ac:dyDescent="0.3">
      <c r="A42933">
        <v>2013</v>
      </c>
      <c r="B42933">
        <v>12</v>
      </c>
      <c r="C42933">
        <v>26</v>
      </c>
      <c r="D42933" t="s">
        <v>875</v>
      </c>
      <c r="E42933" t="s">
        <v>2745</v>
      </c>
      <c r="F42933" t="s">
        <v>2751</v>
      </c>
      <c r="G42933">
        <v>21.24</v>
      </c>
      <c r="H42933">
        <v>21.24</v>
      </c>
      <c r="I42933">
        <v>0</v>
      </c>
      <c r="J42933">
        <v>0</v>
      </c>
      <c r="K42933">
        <v>43.533333333441988</v>
      </c>
      <c r="L42933">
        <v>694.93333333334886</v>
      </c>
      <c r="M42933">
        <v>651.39999999990687</v>
      </c>
    </row>
    <row r="42934" spans="1:13" x14ac:dyDescent="0.3">
      <c r="A42934">
        <v>2018</v>
      </c>
      <c r="B42934">
        <v>2</v>
      </c>
      <c r="C42934">
        <v>1</v>
      </c>
      <c r="D42934" t="s">
        <v>2000</v>
      </c>
      <c r="E42934" t="s">
        <v>2741</v>
      </c>
      <c r="F42934" t="s">
        <v>2845</v>
      </c>
      <c r="G42934">
        <v>0.7</v>
      </c>
      <c r="H42934">
        <v>0</v>
      </c>
      <c r="I42934">
        <v>0.7</v>
      </c>
      <c r="J42934">
        <v>0</v>
      </c>
      <c r="K42934">
        <v>43.583333333255723</v>
      </c>
      <c r="L42934">
        <v>44.733333333337214</v>
      </c>
      <c r="M42934">
        <v>1.1500000000814907</v>
      </c>
    </row>
    <row r="42935" spans="1:13" x14ac:dyDescent="0.3">
      <c r="A42935">
        <v>2020</v>
      </c>
      <c r="B42935">
        <v>3</v>
      </c>
      <c r="C42935">
        <v>19</v>
      </c>
      <c r="D42935" t="s">
        <v>2652</v>
      </c>
      <c r="E42935" t="s">
        <v>2743</v>
      </c>
      <c r="F42935" t="s">
        <v>2962</v>
      </c>
      <c r="G42935">
        <v>0.03</v>
      </c>
      <c r="H42935">
        <v>0</v>
      </c>
      <c r="I42935">
        <v>0.03</v>
      </c>
      <c r="J42935">
        <v>0</v>
      </c>
      <c r="K42935">
        <v>43.583333333430346</v>
      </c>
      <c r="L42935">
        <v>108.48333333333721</v>
      </c>
      <c r="M42935">
        <v>64.899999999906868</v>
      </c>
    </row>
    <row r="42936" spans="1:13" x14ac:dyDescent="0.3">
      <c r="A42936">
        <v>2015</v>
      </c>
      <c r="B42936">
        <v>2</v>
      </c>
      <c r="C42936">
        <v>26</v>
      </c>
      <c r="D42936" t="s">
        <v>1196</v>
      </c>
      <c r="E42936" t="s">
        <v>2866</v>
      </c>
      <c r="F42936" t="s">
        <v>2984</v>
      </c>
      <c r="G42936">
        <v>6.5</v>
      </c>
      <c r="H42936">
        <v>0</v>
      </c>
      <c r="I42936">
        <v>4.5</v>
      </c>
      <c r="J42936">
        <v>2</v>
      </c>
      <c r="K42936">
        <v>43.616666666523088</v>
      </c>
      <c r="L42936">
        <v>143.81666666659294</v>
      </c>
      <c r="M42936">
        <v>100.20000000006985</v>
      </c>
    </row>
    <row r="42937" spans="1:13" x14ac:dyDescent="0.3">
      <c r="A42937">
        <v>2015</v>
      </c>
      <c r="B42937">
        <v>3</v>
      </c>
      <c r="C42937">
        <v>10</v>
      </c>
      <c r="D42937" t="s">
        <v>1208</v>
      </c>
      <c r="E42937" t="s">
        <v>2743</v>
      </c>
      <c r="F42937" t="s">
        <v>2759</v>
      </c>
      <c r="G42937">
        <v>460.41</v>
      </c>
      <c r="H42937">
        <v>306</v>
      </c>
      <c r="I42937">
        <v>154.41</v>
      </c>
      <c r="J42937">
        <v>0</v>
      </c>
      <c r="K42937">
        <v>43.658333333325572</v>
      </c>
      <c r="L42937">
        <v>64.356249999989814</v>
      </c>
      <c r="M42937">
        <v>20.697916666664241</v>
      </c>
    </row>
    <row r="42938" spans="1:13" x14ac:dyDescent="0.3">
      <c r="A42938">
        <v>2016</v>
      </c>
      <c r="B42938">
        <v>12</v>
      </c>
      <c r="C42938">
        <v>24</v>
      </c>
      <c r="D42938" t="s">
        <v>1697</v>
      </c>
      <c r="E42938" t="s">
        <v>2741</v>
      </c>
      <c r="F42938" t="s">
        <v>2742</v>
      </c>
      <c r="G42938">
        <v>4.5</v>
      </c>
      <c r="H42938">
        <v>4</v>
      </c>
      <c r="I42938">
        <v>0.5</v>
      </c>
      <c r="J42938">
        <v>0</v>
      </c>
      <c r="K42938">
        <v>43.733333333220799</v>
      </c>
      <c r="L42938">
        <v>45.683333333290648</v>
      </c>
      <c r="M42938">
        <v>1.9500000000698492</v>
      </c>
    </row>
    <row r="42939" spans="1:13" x14ac:dyDescent="0.3">
      <c r="A42939">
        <v>2018</v>
      </c>
      <c r="B42939">
        <v>2</v>
      </c>
      <c r="C42939">
        <v>3</v>
      </c>
      <c r="D42939" t="s">
        <v>2002</v>
      </c>
      <c r="E42939" t="s">
        <v>2743</v>
      </c>
      <c r="F42939" t="s">
        <v>2915</v>
      </c>
      <c r="G42939">
        <v>15</v>
      </c>
      <c r="H42939">
        <v>10</v>
      </c>
      <c r="I42939">
        <v>5</v>
      </c>
      <c r="J42939">
        <v>0</v>
      </c>
      <c r="K42939">
        <v>43.800000000104774</v>
      </c>
      <c r="L42939">
        <v>66.766666666720994</v>
      </c>
      <c r="M42939">
        <v>22.96666666661622</v>
      </c>
    </row>
    <row r="42940" spans="1:13" x14ac:dyDescent="0.3">
      <c r="A42940">
        <v>2016</v>
      </c>
      <c r="B42940">
        <v>9</v>
      </c>
      <c r="C42940">
        <v>3</v>
      </c>
      <c r="D42940" t="s">
        <v>1594</v>
      </c>
      <c r="E42940" t="s">
        <v>2745</v>
      </c>
      <c r="F42940" t="s">
        <v>2782</v>
      </c>
      <c r="G42940">
        <v>45.8</v>
      </c>
      <c r="H42940">
        <v>14</v>
      </c>
      <c r="I42940">
        <v>1.9</v>
      </c>
      <c r="J42940">
        <v>29.9</v>
      </c>
      <c r="K42940">
        <v>43.833333333372138</v>
      </c>
      <c r="L42940">
        <v>139.25000000005821</v>
      </c>
      <c r="M42940">
        <v>95.416666666686069</v>
      </c>
    </row>
    <row r="42941" spans="1:13" x14ac:dyDescent="0.3">
      <c r="A42941">
        <v>2018</v>
      </c>
      <c r="B42941">
        <v>4</v>
      </c>
      <c r="C42941">
        <v>3</v>
      </c>
      <c r="D42941" t="s">
        <v>2061</v>
      </c>
      <c r="E42941" t="s">
        <v>2745</v>
      </c>
      <c r="F42941" t="s">
        <v>2751</v>
      </c>
      <c r="G42941">
        <v>0.2</v>
      </c>
      <c r="H42941">
        <v>0</v>
      </c>
      <c r="I42941">
        <v>0.2</v>
      </c>
      <c r="J42941">
        <v>0</v>
      </c>
      <c r="K42941">
        <v>43.833333333372138</v>
      </c>
      <c r="L42941">
        <v>146.25</v>
      </c>
      <c r="M42941">
        <v>102.41666666662786</v>
      </c>
    </row>
    <row r="42942" spans="1:13" x14ac:dyDescent="0.3">
      <c r="A42942">
        <v>2014</v>
      </c>
      <c r="B42942">
        <v>2</v>
      </c>
      <c r="C42942">
        <v>19</v>
      </c>
      <c r="D42942" t="s">
        <v>930</v>
      </c>
      <c r="E42942" t="s">
        <v>2747</v>
      </c>
      <c r="F42942" t="s">
        <v>2937</v>
      </c>
      <c r="G42942">
        <v>20.6</v>
      </c>
      <c r="H42942">
        <v>0</v>
      </c>
      <c r="I42942">
        <v>20.6</v>
      </c>
      <c r="J42942">
        <v>0</v>
      </c>
      <c r="K42942">
        <v>43.899999999906868</v>
      </c>
      <c r="L42942">
        <v>89.083333333313931</v>
      </c>
      <c r="M42942">
        <v>45.183333333407063</v>
      </c>
    </row>
    <row r="42943" spans="1:13" x14ac:dyDescent="0.3">
      <c r="A42943">
        <v>2013</v>
      </c>
      <c r="B42943">
        <v>4</v>
      </c>
      <c r="C42943">
        <v>18</v>
      </c>
      <c r="D42943" t="s">
        <v>731</v>
      </c>
      <c r="E42943" t="s">
        <v>2745</v>
      </c>
      <c r="F42943" t="s">
        <v>2781</v>
      </c>
      <c r="G42943">
        <v>182</v>
      </c>
      <c r="H42943">
        <v>0</v>
      </c>
      <c r="I42943">
        <v>182</v>
      </c>
      <c r="J42943">
        <v>0</v>
      </c>
      <c r="K42943">
        <v>43.916666666627862</v>
      </c>
      <c r="L42943">
        <v>114.01666666672099</v>
      </c>
      <c r="M42943">
        <v>70.100000000093132</v>
      </c>
    </row>
    <row r="42944" spans="1:13" x14ac:dyDescent="0.3">
      <c r="A42944">
        <v>2012</v>
      </c>
      <c r="B42944">
        <v>1</v>
      </c>
      <c r="C42944">
        <v>1</v>
      </c>
      <c r="D42944" t="s">
        <v>363</v>
      </c>
      <c r="E42944" t="s">
        <v>2741</v>
      </c>
      <c r="F42944" t="s">
        <v>2860</v>
      </c>
      <c r="G42944">
        <v>743.4</v>
      </c>
      <c r="H42944">
        <v>74.400000000000006</v>
      </c>
      <c r="I42944">
        <v>669</v>
      </c>
      <c r="J42944">
        <v>0</v>
      </c>
      <c r="K42944">
        <v>43.941666666709352</v>
      </c>
      <c r="L42944">
        <v>44.566666666651145</v>
      </c>
      <c r="M42944">
        <v>0.62499999994179234</v>
      </c>
    </row>
    <row r="42945" spans="1:13" x14ac:dyDescent="0.3">
      <c r="A42945">
        <v>2017</v>
      </c>
      <c r="B42945">
        <v>2</v>
      </c>
      <c r="C42945">
        <v>5</v>
      </c>
      <c r="D42945" t="s">
        <v>1740</v>
      </c>
      <c r="E42945" t="s">
        <v>2752</v>
      </c>
      <c r="F42945" t="s">
        <v>2921</v>
      </c>
      <c r="G42945">
        <v>0.5</v>
      </c>
      <c r="H42945">
        <v>0</v>
      </c>
      <c r="I42945">
        <v>0.5</v>
      </c>
      <c r="J42945">
        <v>0</v>
      </c>
      <c r="K42945">
        <v>43.950000000069849</v>
      </c>
      <c r="L42945">
        <v>54.149999999965075</v>
      </c>
      <c r="M42945">
        <v>10.199999999895226</v>
      </c>
    </row>
    <row r="42946" spans="1:13" x14ac:dyDescent="0.3">
      <c r="A42946">
        <v>2017</v>
      </c>
      <c r="B42946">
        <v>11</v>
      </c>
      <c r="C42946">
        <v>9</v>
      </c>
      <c r="D42946" t="s">
        <v>1916</v>
      </c>
      <c r="E42946" t="s">
        <v>2749</v>
      </c>
      <c r="F42946" t="s">
        <v>2756</v>
      </c>
      <c r="G42946">
        <v>267</v>
      </c>
      <c r="H42946">
        <v>0</v>
      </c>
      <c r="I42946">
        <v>267</v>
      </c>
      <c r="J42946">
        <v>0</v>
      </c>
      <c r="K42946">
        <v>43.950000000069849</v>
      </c>
      <c r="L42946">
        <v>45.666666666744277</v>
      </c>
      <c r="M42946">
        <v>1.7166666666744277</v>
      </c>
    </row>
    <row r="42947" spans="1:13" x14ac:dyDescent="0.3">
      <c r="A42947">
        <v>2018</v>
      </c>
      <c r="B42947">
        <v>2</v>
      </c>
      <c r="C42947">
        <v>1</v>
      </c>
      <c r="D42947" t="s">
        <v>2000</v>
      </c>
      <c r="E42947" t="s">
        <v>2743</v>
      </c>
      <c r="F42947" t="s">
        <v>2823</v>
      </c>
      <c r="G42947">
        <v>56</v>
      </c>
      <c r="H42947">
        <v>7</v>
      </c>
      <c r="I42947">
        <v>45</v>
      </c>
      <c r="J42947">
        <v>4</v>
      </c>
      <c r="K42947">
        <v>43.955555555585306</v>
      </c>
      <c r="L42947">
        <v>76.133333333360497</v>
      </c>
      <c r="M42947">
        <v>32.177777777775191</v>
      </c>
    </row>
    <row r="42948" spans="1:13" x14ac:dyDescent="0.3">
      <c r="A42948">
        <v>2016</v>
      </c>
      <c r="B42948">
        <v>2</v>
      </c>
      <c r="C42948">
        <v>11</v>
      </c>
      <c r="D42948" t="s">
        <v>1476</v>
      </c>
      <c r="E42948" t="s">
        <v>2747</v>
      </c>
      <c r="F42948" t="s">
        <v>2748</v>
      </c>
      <c r="G42948">
        <v>2.54</v>
      </c>
      <c r="H42948">
        <v>0</v>
      </c>
      <c r="I42948">
        <v>2.54</v>
      </c>
      <c r="J42948">
        <v>0</v>
      </c>
      <c r="K42948">
        <v>43.963333333306949</v>
      </c>
      <c r="L42948">
        <v>166.43333333332558</v>
      </c>
      <c r="M42948">
        <v>122.47000000001863</v>
      </c>
    </row>
    <row r="42949" spans="1:13" x14ac:dyDescent="0.3">
      <c r="A42949">
        <v>2018</v>
      </c>
      <c r="B42949">
        <v>2</v>
      </c>
      <c r="C42949">
        <v>5</v>
      </c>
      <c r="D42949" t="s">
        <v>2004</v>
      </c>
      <c r="E42949" t="s">
        <v>2747</v>
      </c>
      <c r="F42949" t="s">
        <v>2956</v>
      </c>
      <c r="G42949">
        <v>0.24000000000000002</v>
      </c>
      <c r="H42949">
        <v>0</v>
      </c>
      <c r="I42949">
        <v>0.2</v>
      </c>
      <c r="J42949">
        <v>0.04</v>
      </c>
      <c r="K42949">
        <v>43.96666666661622</v>
      </c>
      <c r="L42949">
        <v>67.716666666674428</v>
      </c>
      <c r="M42949">
        <v>23.750000000058208</v>
      </c>
    </row>
    <row r="42950" spans="1:13" x14ac:dyDescent="0.3">
      <c r="A42950">
        <v>2013</v>
      </c>
      <c r="B42950">
        <v>12</v>
      </c>
      <c r="C42950">
        <v>21</v>
      </c>
      <c r="D42950" t="s">
        <v>870</v>
      </c>
      <c r="E42950" t="s">
        <v>2747</v>
      </c>
      <c r="F42950" t="s">
        <v>2967</v>
      </c>
      <c r="G42950">
        <v>1.5</v>
      </c>
      <c r="H42950">
        <v>0</v>
      </c>
      <c r="I42950">
        <v>1.5</v>
      </c>
      <c r="J42950">
        <v>0</v>
      </c>
      <c r="K42950">
        <v>44.049999999871943</v>
      </c>
      <c r="L42950">
        <v>180.08333333325572</v>
      </c>
      <c r="M42950">
        <v>136.03333333338378</v>
      </c>
    </row>
    <row r="42951" spans="1:13" x14ac:dyDescent="0.3">
      <c r="A42951">
        <v>2011</v>
      </c>
      <c r="B42951">
        <v>1</v>
      </c>
      <c r="C42951">
        <v>17</v>
      </c>
      <c r="D42951" t="s">
        <v>128</v>
      </c>
      <c r="E42951" t="s">
        <v>2741</v>
      </c>
      <c r="F42951" t="s">
        <v>2911</v>
      </c>
      <c r="G42951">
        <v>84</v>
      </c>
      <c r="H42951">
        <v>71.2</v>
      </c>
      <c r="I42951">
        <v>12.8</v>
      </c>
      <c r="J42951">
        <v>0</v>
      </c>
      <c r="K42951">
        <v>44.083333333313931</v>
      </c>
      <c r="L42951">
        <v>52.366666666581295</v>
      </c>
      <c r="M42951">
        <v>8.2833333332673647</v>
      </c>
    </row>
    <row r="42952" spans="1:13" x14ac:dyDescent="0.3">
      <c r="A42952">
        <v>2013</v>
      </c>
      <c r="B42952">
        <v>12</v>
      </c>
      <c r="C42952">
        <v>24</v>
      </c>
      <c r="D42952" t="s">
        <v>873</v>
      </c>
      <c r="E42952" t="s">
        <v>2747</v>
      </c>
      <c r="F42952" t="s">
        <v>3010</v>
      </c>
      <c r="G42952">
        <v>4</v>
      </c>
      <c r="H42952">
        <v>0</v>
      </c>
      <c r="I42952">
        <v>4</v>
      </c>
      <c r="J42952">
        <v>0</v>
      </c>
      <c r="K42952">
        <v>44.083333333313931</v>
      </c>
      <c r="L42952">
        <v>44.516666666662786</v>
      </c>
      <c r="M42952">
        <v>0.43333333334885538</v>
      </c>
    </row>
    <row r="42953" spans="1:13" x14ac:dyDescent="0.3">
      <c r="A42953">
        <v>2016</v>
      </c>
      <c r="B42953">
        <v>3</v>
      </c>
      <c r="C42953">
        <v>16</v>
      </c>
      <c r="D42953" t="s">
        <v>1510</v>
      </c>
      <c r="E42953" t="s">
        <v>2747</v>
      </c>
      <c r="F42953" t="s">
        <v>2943</v>
      </c>
      <c r="G42953">
        <v>1.7</v>
      </c>
      <c r="H42953">
        <v>1.4</v>
      </c>
      <c r="I42953">
        <v>0.3</v>
      </c>
      <c r="J42953">
        <v>0</v>
      </c>
      <c r="K42953">
        <v>44.083333333313931</v>
      </c>
      <c r="L42953">
        <v>115.20000000006985</v>
      </c>
      <c r="M42953">
        <v>71.116666666755918</v>
      </c>
    </row>
    <row r="42954" spans="1:13" x14ac:dyDescent="0.3">
      <c r="A42954">
        <v>2017</v>
      </c>
      <c r="B42954">
        <v>1</v>
      </c>
      <c r="C42954">
        <v>12</v>
      </c>
      <c r="D42954" t="s">
        <v>1716</v>
      </c>
      <c r="E42954" t="s">
        <v>2741</v>
      </c>
      <c r="F42954" t="s">
        <v>2960</v>
      </c>
      <c r="G42954">
        <v>220.6</v>
      </c>
      <c r="H42954">
        <v>20</v>
      </c>
      <c r="I42954">
        <v>200.6</v>
      </c>
      <c r="J42954">
        <v>0</v>
      </c>
      <c r="K42954">
        <v>44.100000000034925</v>
      </c>
      <c r="L42954">
        <v>48.600000000034925</v>
      </c>
      <c r="M42954">
        <v>4.5</v>
      </c>
    </row>
    <row r="42955" spans="1:13" x14ac:dyDescent="0.3">
      <c r="A42955">
        <v>2018</v>
      </c>
      <c r="B42955">
        <v>1</v>
      </c>
      <c r="C42955">
        <v>16</v>
      </c>
      <c r="D42955" t="s">
        <v>1984</v>
      </c>
      <c r="E42955" t="s">
        <v>2743</v>
      </c>
      <c r="F42955" t="s">
        <v>2991</v>
      </c>
      <c r="G42955">
        <v>19</v>
      </c>
      <c r="H42955">
        <v>12.5</v>
      </c>
      <c r="I42955">
        <v>6.5</v>
      </c>
      <c r="J42955">
        <v>0</v>
      </c>
      <c r="K42955">
        <v>44.116666666581295</v>
      </c>
      <c r="L42955">
        <v>190.7333333332208</v>
      </c>
      <c r="M42955">
        <v>146.6166666666395</v>
      </c>
    </row>
    <row r="42956" spans="1:13" x14ac:dyDescent="0.3">
      <c r="A42956">
        <v>2015</v>
      </c>
      <c r="B42956">
        <v>3</v>
      </c>
      <c r="C42956">
        <v>13</v>
      </c>
      <c r="D42956" t="s">
        <v>1211</v>
      </c>
      <c r="E42956" t="s">
        <v>2754</v>
      </c>
      <c r="F42956" t="s">
        <v>2789</v>
      </c>
      <c r="G42956">
        <v>225</v>
      </c>
      <c r="H42956">
        <v>4</v>
      </c>
      <c r="I42956">
        <v>221</v>
      </c>
      <c r="J42956">
        <v>0</v>
      </c>
      <c r="K42956">
        <v>44.25</v>
      </c>
      <c r="L42956">
        <v>49.083333333372138</v>
      </c>
      <c r="M42956">
        <v>4.8333333333721384</v>
      </c>
    </row>
    <row r="42957" spans="1:13" x14ac:dyDescent="0.3">
      <c r="A42957">
        <v>2016</v>
      </c>
      <c r="B42957">
        <v>3</v>
      </c>
      <c r="C42957">
        <v>9</v>
      </c>
      <c r="D42957" t="s">
        <v>1503</v>
      </c>
      <c r="E42957" t="s">
        <v>2741</v>
      </c>
      <c r="F42957" t="s">
        <v>2924</v>
      </c>
      <c r="G42957">
        <v>0.5</v>
      </c>
      <c r="H42957">
        <v>0</v>
      </c>
      <c r="I42957">
        <v>0.5</v>
      </c>
      <c r="J42957">
        <v>0</v>
      </c>
      <c r="K42957">
        <v>44.25</v>
      </c>
      <c r="L42957">
        <v>47.983333333453629</v>
      </c>
      <c r="M42957">
        <v>3.7333333334536292</v>
      </c>
    </row>
    <row r="42958" spans="1:13" x14ac:dyDescent="0.3">
      <c r="A42958">
        <v>2017</v>
      </c>
      <c r="B42958">
        <v>3</v>
      </c>
      <c r="C42958">
        <v>11</v>
      </c>
      <c r="D42958" t="s">
        <v>1774</v>
      </c>
      <c r="E42958" t="s">
        <v>2741</v>
      </c>
      <c r="F42958" t="s">
        <v>2836</v>
      </c>
      <c r="G42958">
        <v>35</v>
      </c>
      <c r="H42958">
        <v>0</v>
      </c>
      <c r="I42958">
        <v>35</v>
      </c>
      <c r="J42958">
        <v>0</v>
      </c>
      <c r="K42958">
        <v>44.333333333430346</v>
      </c>
      <c r="L42958">
        <v>49.150000000081491</v>
      </c>
      <c r="M42958">
        <v>4.8166666666511446</v>
      </c>
    </row>
    <row r="42959" spans="1:13" x14ac:dyDescent="0.3">
      <c r="A42959">
        <v>2019</v>
      </c>
      <c r="B42959">
        <v>1</v>
      </c>
      <c r="C42959">
        <v>28</v>
      </c>
      <c r="D42959" t="s">
        <v>2297</v>
      </c>
      <c r="E42959" t="s">
        <v>2741</v>
      </c>
      <c r="F42959" t="s">
        <v>2911</v>
      </c>
      <c r="G42959">
        <v>97.5</v>
      </c>
      <c r="H42959">
        <v>68.3</v>
      </c>
      <c r="I42959">
        <v>29.2</v>
      </c>
      <c r="J42959">
        <v>0</v>
      </c>
      <c r="K42959">
        <v>44.341666666703532</v>
      </c>
      <c r="L42959">
        <v>47.875000000029104</v>
      </c>
      <c r="M42959">
        <v>3.5333333333255723</v>
      </c>
    </row>
    <row r="42960" spans="1:13" x14ac:dyDescent="0.3">
      <c r="A42960">
        <v>2017</v>
      </c>
      <c r="B42960">
        <v>12</v>
      </c>
      <c r="C42960">
        <v>3</v>
      </c>
      <c r="D42960" t="s">
        <v>1940</v>
      </c>
      <c r="E42960" t="s">
        <v>2747</v>
      </c>
      <c r="F42960" t="s">
        <v>2929</v>
      </c>
      <c r="G42960">
        <v>3</v>
      </c>
      <c r="H42960">
        <v>0</v>
      </c>
      <c r="I42960">
        <v>1</v>
      </c>
      <c r="J42960">
        <v>2</v>
      </c>
      <c r="K42960">
        <v>44.383333333244082</v>
      </c>
      <c r="L42960">
        <v>45.949999999953434</v>
      </c>
      <c r="M42960">
        <v>1.5666666667093523</v>
      </c>
    </row>
    <row r="42961" spans="1:13" x14ac:dyDescent="0.3">
      <c r="A42961">
        <v>2019</v>
      </c>
      <c r="B42961">
        <v>12</v>
      </c>
      <c r="C42961">
        <v>29</v>
      </c>
      <c r="D42961" t="s">
        <v>2571</v>
      </c>
      <c r="E42961" t="s">
        <v>2741</v>
      </c>
      <c r="F42961" t="s">
        <v>2836</v>
      </c>
      <c r="G42961">
        <v>185</v>
      </c>
      <c r="H42961">
        <v>10</v>
      </c>
      <c r="I42961">
        <v>175</v>
      </c>
      <c r="J42961">
        <v>0</v>
      </c>
      <c r="K42961">
        <v>44.383333333244082</v>
      </c>
      <c r="L42961">
        <v>95.816666666592937</v>
      </c>
      <c r="M42961">
        <v>51.433333333348855</v>
      </c>
    </row>
    <row r="42962" spans="1:13" x14ac:dyDescent="0.3">
      <c r="A42962">
        <v>2020</v>
      </c>
      <c r="B42962">
        <v>3</v>
      </c>
      <c r="C42962">
        <v>2</v>
      </c>
      <c r="D42962" t="s">
        <v>2635</v>
      </c>
      <c r="E42962" t="s">
        <v>2866</v>
      </c>
      <c r="F42962" t="s">
        <v>2900</v>
      </c>
      <c r="G42962">
        <v>0.5</v>
      </c>
      <c r="H42962">
        <v>0</v>
      </c>
      <c r="I42962">
        <v>0.5</v>
      </c>
      <c r="J42962">
        <v>0</v>
      </c>
      <c r="K42962">
        <v>44.383333333244082</v>
      </c>
      <c r="L42962">
        <v>118.03333333320916</v>
      </c>
      <c r="M42962">
        <v>73.649999999965075</v>
      </c>
    </row>
    <row r="42963" spans="1:13" x14ac:dyDescent="0.3">
      <c r="A42963">
        <v>2016</v>
      </c>
      <c r="B42963">
        <v>9</v>
      </c>
      <c r="C42963">
        <v>3</v>
      </c>
      <c r="D42963" t="s">
        <v>1594</v>
      </c>
      <c r="E42963" t="s">
        <v>2741</v>
      </c>
      <c r="F42963" t="s">
        <v>2742</v>
      </c>
      <c r="G42963">
        <v>2</v>
      </c>
      <c r="H42963">
        <v>0</v>
      </c>
      <c r="I42963">
        <v>2</v>
      </c>
      <c r="J42963">
        <v>0</v>
      </c>
      <c r="K42963">
        <v>44.383333333418705</v>
      </c>
      <c r="L42963">
        <v>94.03333333338378</v>
      </c>
      <c r="M42963">
        <v>49.649999999965075</v>
      </c>
    </row>
    <row r="42964" spans="1:13" x14ac:dyDescent="0.3">
      <c r="A42964">
        <v>2020</v>
      </c>
      <c r="B42964">
        <v>2</v>
      </c>
      <c r="C42964">
        <v>16</v>
      </c>
      <c r="D42964" t="s">
        <v>2620</v>
      </c>
      <c r="E42964" t="s">
        <v>2745</v>
      </c>
      <c r="F42964" t="s">
        <v>3011</v>
      </c>
      <c r="G42964">
        <v>40</v>
      </c>
      <c r="H42964">
        <v>0</v>
      </c>
      <c r="I42964">
        <v>40</v>
      </c>
      <c r="J42964">
        <v>0</v>
      </c>
      <c r="K42964">
        <v>44.399999999965075</v>
      </c>
      <c r="L42964">
        <v>44.399999999965075</v>
      </c>
      <c r="M42964">
        <v>0</v>
      </c>
    </row>
    <row r="42965" spans="1:13" x14ac:dyDescent="0.3">
      <c r="A42965">
        <v>2019</v>
      </c>
      <c r="B42965">
        <v>12</v>
      </c>
      <c r="C42965">
        <v>2</v>
      </c>
      <c r="D42965" t="s">
        <v>2544</v>
      </c>
      <c r="E42965" t="s">
        <v>2743</v>
      </c>
      <c r="F42965" t="s">
        <v>2816</v>
      </c>
      <c r="G42965">
        <v>0.28999999999999998</v>
      </c>
      <c r="H42965">
        <v>0.28999999999999998</v>
      </c>
      <c r="I42965">
        <v>0</v>
      </c>
      <c r="J42965">
        <v>0</v>
      </c>
      <c r="K42965">
        <v>44.416666666686069</v>
      </c>
      <c r="L42965">
        <v>468.31666666665114</v>
      </c>
      <c r="M42965">
        <v>423.89999999996508</v>
      </c>
    </row>
    <row r="42966" spans="1:13" x14ac:dyDescent="0.3">
      <c r="A42966">
        <v>2020</v>
      </c>
      <c r="B42966">
        <v>1</v>
      </c>
      <c r="C42966">
        <v>17</v>
      </c>
      <c r="D42966" t="s">
        <v>2590</v>
      </c>
      <c r="E42966" t="s">
        <v>2743</v>
      </c>
      <c r="F42966" t="s">
        <v>2759</v>
      </c>
      <c r="G42966">
        <v>20.310000000000002</v>
      </c>
      <c r="H42966">
        <v>19.62</v>
      </c>
      <c r="I42966">
        <v>0.36</v>
      </c>
      <c r="J42966">
        <v>0.33</v>
      </c>
      <c r="K42966">
        <v>44.466666666674428</v>
      </c>
      <c r="L42966">
        <v>67.849999999918509</v>
      </c>
      <c r="M42966">
        <v>23.383333333244082</v>
      </c>
    </row>
    <row r="42967" spans="1:13" x14ac:dyDescent="0.3">
      <c r="A42967">
        <v>2014</v>
      </c>
      <c r="B42967">
        <v>3</v>
      </c>
      <c r="C42967">
        <v>24</v>
      </c>
      <c r="D42967" t="s">
        <v>963</v>
      </c>
      <c r="E42967" t="s">
        <v>2743</v>
      </c>
      <c r="F42967" t="s">
        <v>2771</v>
      </c>
      <c r="G42967">
        <v>67</v>
      </c>
      <c r="H42967">
        <v>55</v>
      </c>
      <c r="I42967">
        <v>12</v>
      </c>
      <c r="J42967">
        <v>0</v>
      </c>
      <c r="K42967">
        <v>44.483333333395422</v>
      </c>
      <c r="L42967">
        <v>161.51666666666279</v>
      </c>
      <c r="M42967">
        <v>117.03333333326736</v>
      </c>
    </row>
    <row r="42968" spans="1:13" x14ac:dyDescent="0.3">
      <c r="A42968">
        <v>2018</v>
      </c>
      <c r="B42968">
        <v>2</v>
      </c>
      <c r="C42968">
        <v>8</v>
      </c>
      <c r="D42968" t="s">
        <v>2007</v>
      </c>
      <c r="E42968" t="s">
        <v>2745</v>
      </c>
      <c r="F42968" t="s">
        <v>2751</v>
      </c>
      <c r="G42968">
        <v>6.7</v>
      </c>
      <c r="H42968">
        <v>0</v>
      </c>
      <c r="I42968">
        <v>0</v>
      </c>
      <c r="J42968">
        <v>6.7</v>
      </c>
      <c r="K42968">
        <v>44.499999999941792</v>
      </c>
      <c r="L42968">
        <v>384.49999999988358</v>
      </c>
      <c r="M42968">
        <v>339.99999999994179</v>
      </c>
    </row>
    <row r="42969" spans="1:13" x14ac:dyDescent="0.3">
      <c r="A42969">
        <v>2011</v>
      </c>
      <c r="B42969">
        <v>11</v>
      </c>
      <c r="C42969">
        <v>28</v>
      </c>
      <c r="D42969" t="s">
        <v>329</v>
      </c>
      <c r="E42969" t="s">
        <v>2741</v>
      </c>
      <c r="F42969" t="s">
        <v>2878</v>
      </c>
      <c r="G42969">
        <v>10</v>
      </c>
      <c r="H42969">
        <v>0</v>
      </c>
      <c r="I42969">
        <v>10</v>
      </c>
      <c r="J42969">
        <v>0</v>
      </c>
      <c r="K42969">
        <v>44.533333333209157</v>
      </c>
      <c r="L42969">
        <v>46.866666666639503</v>
      </c>
      <c r="M42969">
        <v>2.3333333334303461</v>
      </c>
    </row>
    <row r="42970" spans="1:13" x14ac:dyDescent="0.3">
      <c r="A42970">
        <v>2019</v>
      </c>
      <c r="B42970">
        <v>2</v>
      </c>
      <c r="C42970">
        <v>24</v>
      </c>
      <c r="D42970" t="s">
        <v>2324</v>
      </c>
      <c r="E42970" t="s">
        <v>2743</v>
      </c>
      <c r="F42970" t="s">
        <v>2922</v>
      </c>
      <c r="G42970">
        <v>80</v>
      </c>
      <c r="H42970">
        <v>30</v>
      </c>
      <c r="I42970">
        <v>50</v>
      </c>
      <c r="J42970">
        <v>0</v>
      </c>
      <c r="K42970">
        <v>44.616666666639503</v>
      </c>
      <c r="L42970">
        <v>93.616666666581295</v>
      </c>
      <c r="M42970">
        <v>48.999999999941792</v>
      </c>
    </row>
    <row r="42971" spans="1:13" x14ac:dyDescent="0.3">
      <c r="A42971">
        <v>2020</v>
      </c>
      <c r="B42971">
        <v>3</v>
      </c>
      <c r="C42971">
        <v>6</v>
      </c>
      <c r="D42971" t="s">
        <v>2639</v>
      </c>
      <c r="E42971" t="s">
        <v>2745</v>
      </c>
      <c r="F42971" t="s">
        <v>2751</v>
      </c>
      <c r="G42971">
        <v>92.4</v>
      </c>
      <c r="H42971">
        <v>58.7</v>
      </c>
      <c r="I42971">
        <v>33.700000000000003</v>
      </c>
      <c r="J42971">
        <v>0</v>
      </c>
      <c r="K42971">
        <v>44.650000000081491</v>
      </c>
      <c r="L42971">
        <v>164.36666666669771</v>
      </c>
      <c r="M42971">
        <v>119.71666666661622</v>
      </c>
    </row>
    <row r="42972" spans="1:13" x14ac:dyDescent="0.3">
      <c r="A42972">
        <v>2017</v>
      </c>
      <c r="B42972">
        <v>1</v>
      </c>
      <c r="C42972">
        <v>19</v>
      </c>
      <c r="D42972" t="s">
        <v>1723</v>
      </c>
      <c r="E42972" t="s">
        <v>2749</v>
      </c>
      <c r="F42972" t="s">
        <v>2808</v>
      </c>
      <c r="G42972">
        <v>21.9</v>
      </c>
      <c r="H42972">
        <v>0</v>
      </c>
      <c r="I42972">
        <v>21.9</v>
      </c>
      <c r="J42972">
        <v>0</v>
      </c>
      <c r="K42972">
        <v>44.666666666627862</v>
      </c>
      <c r="L42972">
        <v>45.999999999941792</v>
      </c>
      <c r="M42972">
        <v>1.3333333333139308</v>
      </c>
    </row>
    <row r="42973" spans="1:13" x14ac:dyDescent="0.3">
      <c r="A42973">
        <v>2019</v>
      </c>
      <c r="B42973">
        <v>3</v>
      </c>
      <c r="C42973">
        <v>5</v>
      </c>
      <c r="D42973" t="s">
        <v>2333</v>
      </c>
      <c r="E42973" t="s">
        <v>2785</v>
      </c>
      <c r="F42973" t="s">
        <v>2786</v>
      </c>
      <c r="G42973">
        <v>9.9999999999999985E-3</v>
      </c>
      <c r="H42973">
        <v>0</v>
      </c>
      <c r="I42973">
        <v>8.9999999999999993E-3</v>
      </c>
      <c r="J42973">
        <v>1E-3</v>
      </c>
      <c r="K42973">
        <v>44.666666666627862</v>
      </c>
      <c r="L42973">
        <v>49.133333333360497</v>
      </c>
      <c r="M42973">
        <v>4.4666666667326353</v>
      </c>
    </row>
    <row r="42974" spans="1:13" x14ac:dyDescent="0.3">
      <c r="A42974">
        <v>2010</v>
      </c>
      <c r="B42974">
        <v>12</v>
      </c>
      <c r="C42974">
        <v>9</v>
      </c>
      <c r="D42974" t="s">
        <v>89</v>
      </c>
      <c r="E42974" t="s">
        <v>2754</v>
      </c>
      <c r="F42974" t="s">
        <v>2819</v>
      </c>
      <c r="G42974">
        <v>1214.25</v>
      </c>
      <c r="H42974">
        <v>150</v>
      </c>
      <c r="I42974">
        <v>1064.25</v>
      </c>
      <c r="J42974">
        <v>0</v>
      </c>
      <c r="K42974">
        <v>44.699999999895226</v>
      </c>
      <c r="L42974">
        <v>74.366666666697711</v>
      </c>
      <c r="M42974">
        <v>29.666666666802485</v>
      </c>
    </row>
    <row r="42975" spans="1:13" x14ac:dyDescent="0.3">
      <c r="A42975">
        <v>2016</v>
      </c>
      <c r="B42975">
        <v>10</v>
      </c>
      <c r="C42975">
        <v>26</v>
      </c>
      <c r="D42975" t="s">
        <v>1638</v>
      </c>
      <c r="E42975" t="s">
        <v>2754</v>
      </c>
      <c r="F42975" t="s">
        <v>3015</v>
      </c>
      <c r="G42975">
        <v>26.4</v>
      </c>
      <c r="H42975">
        <v>0</v>
      </c>
      <c r="I42975">
        <v>26.4</v>
      </c>
      <c r="J42975">
        <v>0</v>
      </c>
      <c r="K42975">
        <v>44.699999999895226</v>
      </c>
      <c r="L42975">
        <v>47.283333333267365</v>
      </c>
      <c r="M42975">
        <v>2.5833333333721384</v>
      </c>
    </row>
    <row r="42976" spans="1:13" x14ac:dyDescent="0.3">
      <c r="A42976">
        <v>2018</v>
      </c>
      <c r="B42976">
        <v>3</v>
      </c>
      <c r="C42976">
        <v>6</v>
      </c>
      <c r="D42976" t="s">
        <v>2033</v>
      </c>
      <c r="E42976" t="s">
        <v>2749</v>
      </c>
      <c r="F42976" t="s">
        <v>2800</v>
      </c>
      <c r="G42976">
        <v>54</v>
      </c>
      <c r="H42976">
        <v>0</v>
      </c>
      <c r="I42976">
        <v>54</v>
      </c>
      <c r="J42976">
        <v>0</v>
      </c>
      <c r="K42976">
        <v>44.700000000069849</v>
      </c>
      <c r="L42976">
        <v>48.250000000116415</v>
      </c>
      <c r="M42976">
        <v>3.5500000000465661</v>
      </c>
    </row>
    <row r="42977" spans="1:13" x14ac:dyDescent="0.3">
      <c r="A42977">
        <v>2020</v>
      </c>
      <c r="B42977">
        <v>2</v>
      </c>
      <c r="C42977">
        <v>28</v>
      </c>
      <c r="D42977" t="s">
        <v>2632</v>
      </c>
      <c r="E42977" t="s">
        <v>2754</v>
      </c>
      <c r="F42977" t="s">
        <v>2941</v>
      </c>
      <c r="G42977">
        <v>30</v>
      </c>
      <c r="H42977">
        <v>0</v>
      </c>
      <c r="I42977">
        <v>30</v>
      </c>
      <c r="J42977">
        <v>0</v>
      </c>
      <c r="K42977">
        <v>44.750000000058208</v>
      </c>
      <c r="L42977">
        <v>48.250000000116415</v>
      </c>
      <c r="M42977">
        <v>3.5000000000582077</v>
      </c>
    </row>
    <row r="42978" spans="1:13" x14ac:dyDescent="0.3">
      <c r="A42978">
        <v>2020</v>
      </c>
      <c r="B42978">
        <v>1</v>
      </c>
      <c r="C42978">
        <v>30</v>
      </c>
      <c r="D42978" t="s">
        <v>2603</v>
      </c>
      <c r="E42978" t="s">
        <v>2743</v>
      </c>
      <c r="F42978" t="s">
        <v>2771</v>
      </c>
      <c r="G42978">
        <v>186.2</v>
      </c>
      <c r="H42978">
        <v>47.64</v>
      </c>
      <c r="I42978">
        <v>86.18</v>
      </c>
      <c r="J42978">
        <v>52.38</v>
      </c>
      <c r="K42978">
        <v>44.800000000046566</v>
      </c>
      <c r="L42978">
        <v>121.18333333334886</v>
      </c>
      <c r="M42978">
        <v>76.383333333302289</v>
      </c>
    </row>
    <row r="42979" spans="1:13" x14ac:dyDescent="0.3">
      <c r="A42979">
        <v>2017</v>
      </c>
      <c r="B42979">
        <v>7</v>
      </c>
      <c r="C42979">
        <v>19</v>
      </c>
      <c r="D42979" t="s">
        <v>1853</v>
      </c>
      <c r="E42979" t="s">
        <v>2752</v>
      </c>
      <c r="F42979" t="s">
        <v>2810</v>
      </c>
      <c r="G42979">
        <v>10.9</v>
      </c>
      <c r="H42979">
        <v>0</v>
      </c>
      <c r="I42979">
        <v>10.9</v>
      </c>
      <c r="J42979">
        <v>0</v>
      </c>
      <c r="K42979">
        <v>44.833333333313931</v>
      </c>
      <c r="L42979">
        <v>49.416666666569654</v>
      </c>
      <c r="M42979">
        <v>4.5833333332557231</v>
      </c>
    </row>
    <row r="42980" spans="1:13" x14ac:dyDescent="0.3">
      <c r="A42980">
        <v>2014</v>
      </c>
      <c r="B42980">
        <v>2</v>
      </c>
      <c r="C42980">
        <v>27</v>
      </c>
      <c r="D42980" t="s">
        <v>938</v>
      </c>
      <c r="E42980" t="s">
        <v>2747</v>
      </c>
      <c r="F42980" t="s">
        <v>2923</v>
      </c>
      <c r="G42980">
        <v>0.64</v>
      </c>
      <c r="H42980">
        <v>0.54</v>
      </c>
      <c r="I42980">
        <v>0.1</v>
      </c>
      <c r="J42980">
        <v>0</v>
      </c>
      <c r="K42980">
        <v>44.866666666581295</v>
      </c>
      <c r="L42980">
        <v>44.933333333290648</v>
      </c>
      <c r="M42980">
        <v>6.6666666709352285E-2</v>
      </c>
    </row>
    <row r="42981" spans="1:13" x14ac:dyDescent="0.3">
      <c r="A42981">
        <v>2018</v>
      </c>
      <c r="B42981">
        <v>3</v>
      </c>
      <c r="C42981">
        <v>7</v>
      </c>
      <c r="D42981" t="s">
        <v>2034</v>
      </c>
      <c r="E42981" t="s">
        <v>2747</v>
      </c>
      <c r="F42981" t="s">
        <v>2748</v>
      </c>
      <c r="G42981">
        <v>1.54</v>
      </c>
      <c r="H42981">
        <v>1</v>
      </c>
      <c r="I42981">
        <v>0.54</v>
      </c>
      <c r="J42981">
        <v>0</v>
      </c>
      <c r="K42981">
        <v>44.908333333296468</v>
      </c>
      <c r="L42981">
        <v>140.83333333331393</v>
      </c>
      <c r="M42981">
        <v>95.925000000017462</v>
      </c>
    </row>
    <row r="42982" spans="1:13" x14ac:dyDescent="0.3">
      <c r="A42982">
        <v>2017</v>
      </c>
      <c r="B42982">
        <v>3</v>
      </c>
      <c r="C42982">
        <v>21</v>
      </c>
      <c r="D42982" t="s">
        <v>1784</v>
      </c>
      <c r="E42982" t="s">
        <v>2743</v>
      </c>
      <c r="F42982" t="s">
        <v>2823</v>
      </c>
      <c r="G42982">
        <v>0.01</v>
      </c>
      <c r="H42982">
        <v>0</v>
      </c>
      <c r="I42982">
        <v>0.01</v>
      </c>
      <c r="J42982">
        <v>0</v>
      </c>
      <c r="K42982">
        <v>44.916666666744277</v>
      </c>
      <c r="L42982">
        <v>422.49999999994179</v>
      </c>
      <c r="M42982">
        <v>377.58333333319752</v>
      </c>
    </row>
    <row r="42983" spans="1:13" x14ac:dyDescent="0.3">
      <c r="A42983">
        <v>2012</v>
      </c>
      <c r="B42983">
        <v>1</v>
      </c>
      <c r="C42983">
        <v>1</v>
      </c>
      <c r="D42983" t="s">
        <v>363</v>
      </c>
      <c r="E42983" t="s">
        <v>2745</v>
      </c>
      <c r="F42983" t="s">
        <v>2770</v>
      </c>
      <c r="G42983">
        <v>0.04</v>
      </c>
      <c r="H42983">
        <v>0</v>
      </c>
      <c r="I42983">
        <v>0.01</v>
      </c>
      <c r="J42983">
        <v>0.03</v>
      </c>
      <c r="K42983">
        <v>44.925000000017462</v>
      </c>
      <c r="L42983">
        <v>80.925000000017462</v>
      </c>
      <c r="M42983">
        <v>36</v>
      </c>
    </row>
    <row r="42984" spans="1:13" x14ac:dyDescent="0.3">
      <c r="A42984">
        <v>2014</v>
      </c>
      <c r="B42984">
        <v>12</v>
      </c>
      <c r="C42984">
        <v>13</v>
      </c>
      <c r="D42984" t="s">
        <v>1121</v>
      </c>
      <c r="E42984" t="s">
        <v>2743</v>
      </c>
      <c r="F42984" t="s">
        <v>2823</v>
      </c>
      <c r="G42984">
        <v>16.77</v>
      </c>
      <c r="H42984">
        <v>15.93</v>
      </c>
      <c r="I42984">
        <v>0.3</v>
      </c>
      <c r="J42984">
        <v>0.54</v>
      </c>
      <c r="K42984">
        <v>44.941666666738456</v>
      </c>
      <c r="L42984">
        <v>120.54166666668607</v>
      </c>
      <c r="M42984">
        <v>75.599999999947613</v>
      </c>
    </row>
    <row r="42985" spans="1:13" x14ac:dyDescent="0.3">
      <c r="A42985">
        <v>2012</v>
      </c>
      <c r="B42985">
        <v>1</v>
      </c>
      <c r="C42985">
        <v>25</v>
      </c>
      <c r="D42985" t="s">
        <v>387</v>
      </c>
      <c r="E42985" t="s">
        <v>2741</v>
      </c>
      <c r="F42985" t="s">
        <v>2836</v>
      </c>
      <c r="G42985">
        <v>2.2999999999999998</v>
      </c>
      <c r="H42985">
        <v>0</v>
      </c>
      <c r="I42985">
        <v>2.2999999999999998</v>
      </c>
      <c r="J42985">
        <v>0</v>
      </c>
      <c r="K42985">
        <v>45</v>
      </c>
      <c r="L42985">
        <v>46.166666666627862</v>
      </c>
      <c r="M42985">
        <v>1.1666666666278616</v>
      </c>
    </row>
    <row r="42986" spans="1:13" x14ac:dyDescent="0.3">
      <c r="A42986">
        <v>2016</v>
      </c>
      <c r="B42986">
        <v>3</v>
      </c>
      <c r="C42986">
        <v>26</v>
      </c>
      <c r="D42986" t="s">
        <v>1520</v>
      </c>
      <c r="E42986" t="s">
        <v>2747</v>
      </c>
      <c r="F42986" t="s">
        <v>2929</v>
      </c>
      <c r="G42986">
        <v>1.8</v>
      </c>
      <c r="H42986">
        <v>0</v>
      </c>
      <c r="I42986">
        <v>1.8</v>
      </c>
      <c r="J42986">
        <v>0</v>
      </c>
      <c r="K42986">
        <v>45</v>
      </c>
      <c r="L42986">
        <v>210.68333333346527</v>
      </c>
      <c r="M42986">
        <v>165.68333333346527</v>
      </c>
    </row>
    <row r="42987" spans="1:13" x14ac:dyDescent="0.3">
      <c r="A42987">
        <v>2017</v>
      </c>
      <c r="B42987">
        <v>12</v>
      </c>
      <c r="C42987">
        <v>3</v>
      </c>
      <c r="D42987" t="s">
        <v>1940</v>
      </c>
      <c r="E42987" t="s">
        <v>2785</v>
      </c>
      <c r="F42987" t="s">
        <v>2979</v>
      </c>
      <c r="G42987">
        <v>3</v>
      </c>
      <c r="H42987">
        <v>0</v>
      </c>
      <c r="I42987">
        <v>1</v>
      </c>
      <c r="J42987">
        <v>2</v>
      </c>
      <c r="K42987">
        <v>45</v>
      </c>
      <c r="L42987">
        <v>63</v>
      </c>
      <c r="M42987">
        <v>18</v>
      </c>
    </row>
    <row r="42988" spans="1:13" x14ac:dyDescent="0.3">
      <c r="A42988">
        <v>2016</v>
      </c>
      <c r="B42988">
        <v>1</v>
      </c>
      <c r="C42988">
        <v>4</v>
      </c>
      <c r="D42988" t="s">
        <v>1438</v>
      </c>
      <c r="E42988" t="s">
        <v>2866</v>
      </c>
      <c r="F42988" t="s">
        <v>2875</v>
      </c>
      <c r="G42988">
        <v>1</v>
      </c>
      <c r="H42988">
        <v>0.3</v>
      </c>
      <c r="I42988">
        <v>0.7</v>
      </c>
      <c r="J42988">
        <v>0</v>
      </c>
      <c r="K42988">
        <v>45.066666666709352</v>
      </c>
      <c r="L42988">
        <v>45.250000000116415</v>
      </c>
      <c r="M42988">
        <v>0.18333333340706304</v>
      </c>
    </row>
    <row r="42989" spans="1:13" x14ac:dyDescent="0.3">
      <c r="A42989">
        <v>2015</v>
      </c>
      <c r="B42989">
        <v>3</v>
      </c>
      <c r="C42989">
        <v>12</v>
      </c>
      <c r="D42989" t="s">
        <v>1210</v>
      </c>
      <c r="E42989" t="s">
        <v>2749</v>
      </c>
      <c r="F42989" t="s">
        <v>2849</v>
      </c>
      <c r="G42989">
        <v>570</v>
      </c>
      <c r="H42989">
        <v>50</v>
      </c>
      <c r="I42989">
        <v>520</v>
      </c>
      <c r="J42989">
        <v>0</v>
      </c>
      <c r="K42989">
        <v>45.083333333255723</v>
      </c>
      <c r="L42989">
        <v>67.366666666581295</v>
      </c>
      <c r="M42989">
        <v>22.283333333325572</v>
      </c>
    </row>
    <row r="42990" spans="1:13" x14ac:dyDescent="0.3">
      <c r="A42990">
        <v>2012</v>
      </c>
      <c r="B42990">
        <v>4</v>
      </c>
      <c r="C42990">
        <v>7</v>
      </c>
      <c r="D42990" t="s">
        <v>460</v>
      </c>
      <c r="E42990" t="s">
        <v>2741</v>
      </c>
      <c r="F42990" t="s">
        <v>2836</v>
      </c>
      <c r="G42990">
        <v>0.7</v>
      </c>
      <c r="H42990">
        <v>0</v>
      </c>
      <c r="I42990">
        <v>0.7</v>
      </c>
      <c r="J42990">
        <v>0</v>
      </c>
      <c r="K42990">
        <v>45.099999999976717</v>
      </c>
      <c r="L42990">
        <v>45.583333333313931</v>
      </c>
      <c r="M42990">
        <v>0.48333333333721384</v>
      </c>
    </row>
    <row r="42991" spans="1:13" x14ac:dyDescent="0.3">
      <c r="A42991">
        <v>2013</v>
      </c>
      <c r="B42991">
        <v>9</v>
      </c>
      <c r="C42991">
        <v>29</v>
      </c>
      <c r="D42991" t="s">
        <v>787</v>
      </c>
      <c r="E42991" t="s">
        <v>2741</v>
      </c>
      <c r="F42991" t="s">
        <v>2918</v>
      </c>
      <c r="G42991">
        <v>19.5</v>
      </c>
      <c r="H42991">
        <v>0</v>
      </c>
      <c r="I42991">
        <v>19.5</v>
      </c>
      <c r="J42991">
        <v>0</v>
      </c>
      <c r="K42991">
        <v>45.14166666669189</v>
      </c>
      <c r="L42991">
        <v>46.758333333389601</v>
      </c>
      <c r="M42991">
        <v>1.6166666666977108</v>
      </c>
    </row>
    <row r="42992" spans="1:13" x14ac:dyDescent="0.3">
      <c r="A42992">
        <v>2011</v>
      </c>
      <c r="B42992">
        <v>2</v>
      </c>
      <c r="C42992">
        <v>24</v>
      </c>
      <c r="D42992" t="s">
        <v>166</v>
      </c>
      <c r="E42992" t="s">
        <v>2745</v>
      </c>
      <c r="F42992" t="s">
        <v>2751</v>
      </c>
      <c r="G42992">
        <v>5.01</v>
      </c>
      <c r="H42992">
        <v>0</v>
      </c>
      <c r="I42992">
        <v>5.01</v>
      </c>
      <c r="J42992">
        <v>0</v>
      </c>
      <c r="K42992">
        <v>45.149999999965075</v>
      </c>
      <c r="L42992">
        <v>45.858333333337214</v>
      </c>
      <c r="M42992">
        <v>0.70833333337213844</v>
      </c>
    </row>
    <row r="42993" spans="1:13" x14ac:dyDescent="0.3">
      <c r="A42993">
        <v>2018</v>
      </c>
      <c r="B42993">
        <v>3</v>
      </c>
      <c r="C42993">
        <v>6</v>
      </c>
      <c r="D42993" t="s">
        <v>2033</v>
      </c>
      <c r="E42993" t="s">
        <v>2745</v>
      </c>
      <c r="F42993" t="s">
        <v>2751</v>
      </c>
      <c r="G42993">
        <v>4.46</v>
      </c>
      <c r="H42993">
        <v>0</v>
      </c>
      <c r="I42993">
        <v>2.46</v>
      </c>
      <c r="J42993">
        <v>2</v>
      </c>
      <c r="K42993">
        <v>45.158333333412884</v>
      </c>
      <c r="L42993">
        <v>163.25000000005821</v>
      </c>
      <c r="M42993">
        <v>118.09166666664532</v>
      </c>
    </row>
    <row r="42994" spans="1:13" x14ac:dyDescent="0.3">
      <c r="A42994">
        <v>2012</v>
      </c>
      <c r="B42994">
        <v>1</v>
      </c>
      <c r="C42994">
        <v>12</v>
      </c>
      <c r="D42994" t="s">
        <v>374</v>
      </c>
      <c r="E42994" t="s">
        <v>2743</v>
      </c>
      <c r="F42994" t="s">
        <v>2827</v>
      </c>
      <c r="G42994">
        <v>78.3</v>
      </c>
      <c r="H42994">
        <v>0.3</v>
      </c>
      <c r="I42994">
        <v>78</v>
      </c>
      <c r="J42994">
        <v>0</v>
      </c>
      <c r="K42994">
        <v>45.166666666511446</v>
      </c>
      <c r="L42994">
        <v>189.38333333318587</v>
      </c>
      <c r="M42994">
        <v>144.21666666667443</v>
      </c>
    </row>
    <row r="42995" spans="1:13" x14ac:dyDescent="0.3">
      <c r="A42995">
        <v>2011</v>
      </c>
      <c r="B42995">
        <v>5</v>
      </c>
      <c r="C42995">
        <v>15</v>
      </c>
      <c r="D42995" t="s">
        <v>242</v>
      </c>
      <c r="E42995" t="s">
        <v>2752</v>
      </c>
      <c r="F42995" t="s">
        <v>2921</v>
      </c>
      <c r="G42995">
        <v>1</v>
      </c>
      <c r="H42995">
        <v>0</v>
      </c>
      <c r="I42995">
        <v>1</v>
      </c>
      <c r="J42995">
        <v>0</v>
      </c>
      <c r="K42995">
        <v>45.166666666686069</v>
      </c>
      <c r="L42995">
        <v>49.450000000011642</v>
      </c>
      <c r="M42995">
        <v>4.2833333333255723</v>
      </c>
    </row>
    <row r="42996" spans="1:13" x14ac:dyDescent="0.3">
      <c r="A42996">
        <v>2014</v>
      </c>
      <c r="B42996">
        <v>4</v>
      </c>
      <c r="C42996">
        <v>20</v>
      </c>
      <c r="D42996" t="s">
        <v>990</v>
      </c>
      <c r="E42996" t="s">
        <v>2773</v>
      </c>
      <c r="F42996" t="s">
        <v>2948</v>
      </c>
      <c r="G42996">
        <v>170</v>
      </c>
      <c r="H42996">
        <v>0</v>
      </c>
      <c r="I42996">
        <v>170</v>
      </c>
      <c r="J42996">
        <v>0</v>
      </c>
      <c r="K42996">
        <v>45.166666666686069</v>
      </c>
      <c r="L42996">
        <v>49.166666666627862</v>
      </c>
      <c r="M42996">
        <v>3.9999999999417923</v>
      </c>
    </row>
    <row r="42997" spans="1:13" x14ac:dyDescent="0.3">
      <c r="A42997">
        <v>2017</v>
      </c>
      <c r="B42997">
        <v>6</v>
      </c>
      <c r="C42997">
        <v>5</v>
      </c>
      <c r="D42997" t="s">
        <v>1842</v>
      </c>
      <c r="E42997" t="s">
        <v>2754</v>
      </c>
      <c r="F42997" t="s">
        <v>2819</v>
      </c>
      <c r="G42997">
        <v>7</v>
      </c>
      <c r="H42997">
        <v>0</v>
      </c>
      <c r="I42997">
        <v>7</v>
      </c>
      <c r="J42997">
        <v>0</v>
      </c>
      <c r="K42997">
        <v>45.166666666686069</v>
      </c>
      <c r="L42997">
        <v>50.499999999941792</v>
      </c>
      <c r="M42997">
        <v>5.3333333332557231</v>
      </c>
    </row>
    <row r="42998" spans="1:13" x14ac:dyDescent="0.3">
      <c r="A42998">
        <v>2020</v>
      </c>
      <c r="B42998">
        <v>1</v>
      </c>
      <c r="C42998">
        <v>2</v>
      </c>
      <c r="D42998" t="s">
        <v>2575</v>
      </c>
      <c r="E42998" t="s">
        <v>2745</v>
      </c>
      <c r="F42998" t="s">
        <v>2890</v>
      </c>
      <c r="G42998">
        <v>29</v>
      </c>
      <c r="H42998">
        <v>7.05</v>
      </c>
      <c r="I42998">
        <v>21.95</v>
      </c>
      <c r="J42998">
        <v>0</v>
      </c>
      <c r="K42998">
        <v>45.166666666686069</v>
      </c>
      <c r="L42998">
        <v>94.716666666674428</v>
      </c>
      <c r="M42998">
        <v>49.549999999988358</v>
      </c>
    </row>
    <row r="42999" spans="1:13" x14ac:dyDescent="0.3">
      <c r="A42999">
        <v>2011</v>
      </c>
      <c r="B42999">
        <v>10</v>
      </c>
      <c r="C42999">
        <v>29</v>
      </c>
      <c r="D42999" t="s">
        <v>299</v>
      </c>
      <c r="E42999" t="s">
        <v>2754</v>
      </c>
      <c r="F42999" t="s">
        <v>2819</v>
      </c>
      <c r="G42999">
        <v>4.7</v>
      </c>
      <c r="H42999">
        <v>0</v>
      </c>
      <c r="I42999">
        <v>4.7</v>
      </c>
      <c r="J42999">
        <v>0</v>
      </c>
      <c r="K42999">
        <v>45.249999999941792</v>
      </c>
      <c r="L42999">
        <v>50.416666666686069</v>
      </c>
      <c r="M42999">
        <v>5.1666666667442769</v>
      </c>
    </row>
    <row r="43000" spans="1:13" x14ac:dyDescent="0.3">
      <c r="A43000">
        <v>2017</v>
      </c>
      <c r="B43000">
        <v>3</v>
      </c>
      <c r="C43000">
        <v>3</v>
      </c>
      <c r="D43000" t="s">
        <v>1766</v>
      </c>
      <c r="E43000" t="s">
        <v>2741</v>
      </c>
      <c r="F43000" t="s">
        <v>2960</v>
      </c>
      <c r="G43000">
        <v>27.5</v>
      </c>
      <c r="H43000">
        <v>7.5</v>
      </c>
      <c r="I43000">
        <v>20</v>
      </c>
      <c r="J43000">
        <v>0</v>
      </c>
      <c r="K43000">
        <v>45.250000000116415</v>
      </c>
      <c r="L43000">
        <v>51.466666666790843</v>
      </c>
      <c r="M43000">
        <v>6.2166666666744277</v>
      </c>
    </row>
    <row r="43001" spans="1:13" x14ac:dyDescent="0.3">
      <c r="A43001">
        <v>2019</v>
      </c>
      <c r="B43001">
        <v>3</v>
      </c>
      <c r="C43001">
        <v>28</v>
      </c>
      <c r="D43001" t="s">
        <v>2356</v>
      </c>
      <c r="E43001" t="s">
        <v>2866</v>
      </c>
      <c r="F43001" t="s">
        <v>2747</v>
      </c>
      <c r="G43001">
        <v>0.84000000000000008</v>
      </c>
      <c r="H43001">
        <v>0</v>
      </c>
      <c r="I43001">
        <v>0.84000000000000008</v>
      </c>
      <c r="J43001">
        <v>0</v>
      </c>
      <c r="K43001">
        <v>45.266666666662786</v>
      </c>
      <c r="L43001">
        <v>45.816666666709352</v>
      </c>
      <c r="M43001">
        <v>0.55000000004656613</v>
      </c>
    </row>
    <row r="43002" spans="1:13" x14ac:dyDescent="0.3">
      <c r="A43002">
        <v>2014</v>
      </c>
      <c r="B43002">
        <v>1</v>
      </c>
      <c r="C43002">
        <v>4</v>
      </c>
      <c r="D43002" t="s">
        <v>884</v>
      </c>
      <c r="E43002" t="s">
        <v>2741</v>
      </c>
      <c r="F43002" t="s">
        <v>2919</v>
      </c>
      <c r="G43002">
        <v>90</v>
      </c>
      <c r="H43002">
        <v>40</v>
      </c>
      <c r="I43002">
        <v>50</v>
      </c>
      <c r="J43002">
        <v>0</v>
      </c>
      <c r="K43002">
        <v>45.28333333338378</v>
      </c>
      <c r="L43002">
        <v>47.000000000058208</v>
      </c>
      <c r="M43002">
        <v>1.7166666666744277</v>
      </c>
    </row>
    <row r="43003" spans="1:13" x14ac:dyDescent="0.3">
      <c r="A43003">
        <v>2020</v>
      </c>
      <c r="B43003">
        <v>2</v>
      </c>
      <c r="C43003">
        <v>2</v>
      </c>
      <c r="D43003" t="s">
        <v>2606</v>
      </c>
      <c r="E43003" t="s">
        <v>2745</v>
      </c>
      <c r="F43003" t="s">
        <v>3011</v>
      </c>
      <c r="G43003">
        <v>7</v>
      </c>
      <c r="H43003">
        <v>0</v>
      </c>
      <c r="I43003">
        <v>7</v>
      </c>
      <c r="J43003">
        <v>0</v>
      </c>
      <c r="K43003">
        <v>45.316666666651145</v>
      </c>
      <c r="L43003">
        <v>45.316666666651145</v>
      </c>
      <c r="M43003">
        <v>0</v>
      </c>
    </row>
    <row r="43004" spans="1:13" x14ac:dyDescent="0.3">
      <c r="A43004">
        <v>2016</v>
      </c>
      <c r="B43004">
        <v>12</v>
      </c>
      <c r="C43004">
        <v>13</v>
      </c>
      <c r="D43004" t="s">
        <v>1686</v>
      </c>
      <c r="E43004" t="s">
        <v>2749</v>
      </c>
      <c r="F43004" t="s">
        <v>2849</v>
      </c>
      <c r="G43004">
        <v>1049.8699999999999</v>
      </c>
      <c r="H43004">
        <v>8</v>
      </c>
      <c r="I43004">
        <v>1041.8699999999999</v>
      </c>
      <c r="J43004">
        <v>0</v>
      </c>
      <c r="K43004">
        <v>45.366666666639503</v>
      </c>
      <c r="L43004">
        <v>66.033333333441988</v>
      </c>
      <c r="M43004">
        <v>20.666666666802485</v>
      </c>
    </row>
    <row r="43005" spans="1:13" x14ac:dyDescent="0.3">
      <c r="A43005">
        <v>2019</v>
      </c>
      <c r="B43005">
        <v>1</v>
      </c>
      <c r="C43005">
        <v>30</v>
      </c>
      <c r="D43005" t="s">
        <v>2299</v>
      </c>
      <c r="E43005" t="s">
        <v>2747</v>
      </c>
      <c r="F43005" t="s">
        <v>2748</v>
      </c>
      <c r="G43005">
        <v>6</v>
      </c>
      <c r="H43005">
        <v>0</v>
      </c>
      <c r="I43005">
        <v>6</v>
      </c>
      <c r="J43005">
        <v>0</v>
      </c>
      <c r="K43005">
        <v>45.366666666639503</v>
      </c>
      <c r="L43005">
        <v>764.6166666666395</v>
      </c>
      <c r="M43005">
        <v>719.25</v>
      </c>
    </row>
    <row r="43006" spans="1:13" x14ac:dyDescent="0.3">
      <c r="A43006">
        <v>2013</v>
      </c>
      <c r="B43006">
        <v>1</v>
      </c>
      <c r="C43006">
        <v>28</v>
      </c>
      <c r="D43006" t="s">
        <v>651</v>
      </c>
      <c r="E43006" t="s">
        <v>2803</v>
      </c>
      <c r="F43006" t="s">
        <v>3004</v>
      </c>
      <c r="G43006">
        <v>13</v>
      </c>
      <c r="H43006">
        <v>0</v>
      </c>
      <c r="I43006">
        <v>13</v>
      </c>
      <c r="J43006">
        <v>0</v>
      </c>
      <c r="K43006">
        <v>45.399999999906868</v>
      </c>
      <c r="L43006">
        <v>45.566666666592937</v>
      </c>
      <c r="M43006">
        <v>0.16666666668606922</v>
      </c>
    </row>
    <row r="43007" spans="1:13" x14ac:dyDescent="0.3">
      <c r="A43007">
        <v>2012</v>
      </c>
      <c r="B43007">
        <v>5</v>
      </c>
      <c r="C43007">
        <v>23</v>
      </c>
      <c r="D43007" t="s">
        <v>504</v>
      </c>
      <c r="E43007" t="s">
        <v>2752</v>
      </c>
      <c r="F43007" t="s">
        <v>2864</v>
      </c>
      <c r="G43007">
        <v>36.299999999999997</v>
      </c>
      <c r="H43007">
        <v>3.5</v>
      </c>
      <c r="I43007">
        <v>30.3</v>
      </c>
      <c r="J43007">
        <v>2.5</v>
      </c>
      <c r="K43007">
        <v>45.416666666627862</v>
      </c>
      <c r="L43007">
        <v>49.083333333197515</v>
      </c>
      <c r="M43007">
        <v>3.6666666665696539</v>
      </c>
    </row>
    <row r="43008" spans="1:13" x14ac:dyDescent="0.3">
      <c r="A43008">
        <v>2019</v>
      </c>
      <c r="B43008">
        <v>12</v>
      </c>
      <c r="C43008">
        <v>7</v>
      </c>
      <c r="D43008" t="s">
        <v>2549</v>
      </c>
      <c r="E43008" t="s">
        <v>2743</v>
      </c>
      <c r="F43008" t="s">
        <v>2869</v>
      </c>
      <c r="G43008">
        <v>0.9</v>
      </c>
      <c r="H43008">
        <v>0.5</v>
      </c>
      <c r="I43008">
        <v>0.2</v>
      </c>
      <c r="J43008">
        <v>0.2</v>
      </c>
      <c r="K43008">
        <v>45.433333333348855</v>
      </c>
      <c r="L43008">
        <v>46.850000000093132</v>
      </c>
      <c r="M43008">
        <v>1.4166666667442769</v>
      </c>
    </row>
    <row r="43009" spans="1:13" x14ac:dyDescent="0.3">
      <c r="A43009">
        <v>2018</v>
      </c>
      <c r="B43009">
        <v>1</v>
      </c>
      <c r="C43009">
        <v>13</v>
      </c>
      <c r="D43009" t="s">
        <v>1981</v>
      </c>
      <c r="E43009" t="s">
        <v>2745</v>
      </c>
      <c r="F43009" t="s">
        <v>2777</v>
      </c>
      <c r="G43009">
        <v>3.18</v>
      </c>
      <c r="H43009">
        <v>2.15</v>
      </c>
      <c r="I43009">
        <v>1.03</v>
      </c>
      <c r="J43009">
        <v>0</v>
      </c>
      <c r="K43009">
        <v>45.483333333337214</v>
      </c>
      <c r="L43009">
        <v>59.416666666686069</v>
      </c>
      <c r="M43009">
        <v>13.933333333348855</v>
      </c>
    </row>
    <row r="43010" spans="1:13" x14ac:dyDescent="0.3">
      <c r="A43010">
        <v>2015</v>
      </c>
      <c r="B43010">
        <v>1</v>
      </c>
      <c r="C43010">
        <v>9</v>
      </c>
      <c r="D43010" t="s">
        <v>1148</v>
      </c>
      <c r="E43010" t="s">
        <v>2743</v>
      </c>
      <c r="F43010" t="s">
        <v>2823</v>
      </c>
      <c r="G43010">
        <v>53</v>
      </c>
      <c r="H43010">
        <v>8</v>
      </c>
      <c r="I43010">
        <v>25</v>
      </c>
      <c r="J43010">
        <v>20</v>
      </c>
      <c r="K43010">
        <v>45.499999999883585</v>
      </c>
      <c r="L43010">
        <v>170.28333333326736</v>
      </c>
      <c r="M43010">
        <v>124.78333333338378</v>
      </c>
    </row>
    <row r="43011" spans="1:13" x14ac:dyDescent="0.3">
      <c r="A43011">
        <v>2019</v>
      </c>
      <c r="B43011">
        <v>8</v>
      </c>
      <c r="C43011">
        <v>5</v>
      </c>
      <c r="D43011" t="s">
        <v>2436</v>
      </c>
      <c r="E43011" t="s">
        <v>2741</v>
      </c>
      <c r="F43011" t="s">
        <v>2836</v>
      </c>
      <c r="G43011">
        <v>2.5</v>
      </c>
      <c r="H43011">
        <v>0</v>
      </c>
      <c r="I43011">
        <v>0</v>
      </c>
      <c r="J43011">
        <v>2.5</v>
      </c>
      <c r="K43011">
        <v>45.549999999871943</v>
      </c>
      <c r="L43011">
        <v>165.71666666655801</v>
      </c>
      <c r="M43011">
        <v>120.16666666668607</v>
      </c>
    </row>
    <row r="43012" spans="1:13" x14ac:dyDescent="0.3">
      <c r="A43012">
        <v>2019</v>
      </c>
      <c r="B43012">
        <v>1</v>
      </c>
      <c r="C43012">
        <v>18</v>
      </c>
      <c r="D43012" t="s">
        <v>2287</v>
      </c>
      <c r="E43012" t="s">
        <v>2754</v>
      </c>
      <c r="F43012" t="s">
        <v>2970</v>
      </c>
      <c r="G43012">
        <v>77.5</v>
      </c>
      <c r="H43012">
        <v>0</v>
      </c>
      <c r="I43012">
        <v>77.5</v>
      </c>
      <c r="J43012">
        <v>0</v>
      </c>
      <c r="K43012">
        <v>45.550000000046566</v>
      </c>
      <c r="L43012">
        <v>47.550000000104774</v>
      </c>
      <c r="M43012">
        <v>2.0000000000582077</v>
      </c>
    </row>
    <row r="43013" spans="1:13" x14ac:dyDescent="0.3">
      <c r="A43013">
        <v>2020</v>
      </c>
      <c r="B43013">
        <v>4</v>
      </c>
      <c r="C43013">
        <v>1</v>
      </c>
      <c r="D43013" t="s">
        <v>2665</v>
      </c>
      <c r="E43013" t="s">
        <v>2743</v>
      </c>
      <c r="F43013" t="s">
        <v>2922</v>
      </c>
      <c r="G43013">
        <v>41.94</v>
      </c>
      <c r="H43013">
        <v>0.78</v>
      </c>
      <c r="I43013">
        <v>0.68</v>
      </c>
      <c r="J43013">
        <v>40.479999999999997</v>
      </c>
      <c r="K43013">
        <v>45.566666666592937</v>
      </c>
      <c r="L43013">
        <v>50.533333333209157</v>
      </c>
      <c r="M43013">
        <v>4.96666666661622</v>
      </c>
    </row>
    <row r="43014" spans="1:13" x14ac:dyDescent="0.3">
      <c r="A43014">
        <v>2015</v>
      </c>
      <c r="B43014">
        <v>2</v>
      </c>
      <c r="C43014">
        <v>18</v>
      </c>
      <c r="D43014" t="s">
        <v>1188</v>
      </c>
      <c r="E43014" t="s">
        <v>2745</v>
      </c>
      <c r="F43014" t="s">
        <v>2796</v>
      </c>
      <c r="G43014">
        <v>1217.5</v>
      </c>
      <c r="H43014">
        <v>709.4</v>
      </c>
      <c r="I43014">
        <v>228.1</v>
      </c>
      <c r="J43014">
        <v>280</v>
      </c>
      <c r="K43014">
        <v>45.579166666720994</v>
      </c>
      <c r="L43014">
        <v>390.64166666670644</v>
      </c>
      <c r="M43014">
        <v>345.06249999998545</v>
      </c>
    </row>
    <row r="43015" spans="1:13" x14ac:dyDescent="0.3">
      <c r="A43015">
        <v>2013</v>
      </c>
      <c r="B43015">
        <v>12</v>
      </c>
      <c r="C43015">
        <v>3</v>
      </c>
      <c r="D43015" t="s">
        <v>852</v>
      </c>
      <c r="E43015" t="s">
        <v>2754</v>
      </c>
      <c r="F43015" t="s">
        <v>2779</v>
      </c>
      <c r="G43015">
        <v>4.5</v>
      </c>
      <c r="H43015">
        <v>0.2</v>
      </c>
      <c r="I43015">
        <v>4.3</v>
      </c>
      <c r="J43015">
        <v>0</v>
      </c>
      <c r="K43015">
        <v>45.583333333313931</v>
      </c>
      <c r="L43015">
        <v>65.666666666627862</v>
      </c>
      <c r="M43015">
        <v>20.083333333313931</v>
      </c>
    </row>
    <row r="43016" spans="1:13" x14ac:dyDescent="0.3">
      <c r="A43016">
        <v>2014</v>
      </c>
      <c r="B43016">
        <v>3</v>
      </c>
      <c r="C43016">
        <v>13</v>
      </c>
      <c r="D43016" t="s">
        <v>952</v>
      </c>
      <c r="E43016" t="s">
        <v>2785</v>
      </c>
      <c r="F43016" t="s">
        <v>2980</v>
      </c>
      <c r="G43016">
        <v>7.72</v>
      </c>
      <c r="H43016">
        <v>0</v>
      </c>
      <c r="I43016">
        <v>7.72</v>
      </c>
      <c r="J43016">
        <v>0</v>
      </c>
      <c r="K43016">
        <v>45.583333333313931</v>
      </c>
      <c r="L43016">
        <v>139.95000000006985</v>
      </c>
      <c r="M43016">
        <v>94.366666666755918</v>
      </c>
    </row>
    <row r="43017" spans="1:13" x14ac:dyDescent="0.3">
      <c r="A43017">
        <v>2016</v>
      </c>
      <c r="B43017">
        <v>2</v>
      </c>
      <c r="C43017">
        <v>28</v>
      </c>
      <c r="D43017" t="s">
        <v>1493</v>
      </c>
      <c r="E43017" t="s">
        <v>2743</v>
      </c>
      <c r="F43017" t="s">
        <v>2816</v>
      </c>
      <c r="G43017">
        <v>0.01</v>
      </c>
      <c r="H43017">
        <v>0</v>
      </c>
      <c r="I43017">
        <v>0.01</v>
      </c>
      <c r="J43017">
        <v>0</v>
      </c>
      <c r="K43017">
        <v>45.583333333313931</v>
      </c>
      <c r="L43017">
        <v>914.58333333319752</v>
      </c>
      <c r="M43017">
        <v>868.99999999988358</v>
      </c>
    </row>
    <row r="43018" spans="1:13" x14ac:dyDescent="0.3">
      <c r="A43018">
        <v>2016</v>
      </c>
      <c r="B43018">
        <v>11</v>
      </c>
      <c r="C43018">
        <v>29</v>
      </c>
      <c r="D43018" t="s">
        <v>1672</v>
      </c>
      <c r="E43018" t="s">
        <v>2754</v>
      </c>
      <c r="F43018" t="s">
        <v>2755</v>
      </c>
      <c r="G43018">
        <v>96.153000000000006</v>
      </c>
      <c r="H43018">
        <v>68.665000000000006</v>
      </c>
      <c r="I43018">
        <v>22.367000000000001</v>
      </c>
      <c r="J43018">
        <v>5.1210000000000004</v>
      </c>
      <c r="K43018">
        <v>45.583333333313931</v>
      </c>
      <c r="L43018">
        <v>51.083333333255723</v>
      </c>
      <c r="M43018">
        <v>5.4999999999417923</v>
      </c>
    </row>
    <row r="43019" spans="1:13" x14ac:dyDescent="0.3">
      <c r="A43019">
        <v>2019</v>
      </c>
      <c r="B43019">
        <v>10</v>
      </c>
      <c r="C43019">
        <v>14</v>
      </c>
      <c r="D43019" t="s">
        <v>2495</v>
      </c>
      <c r="E43019" t="s">
        <v>2743</v>
      </c>
      <c r="F43019" t="s">
        <v>2874</v>
      </c>
      <c r="G43019">
        <v>8</v>
      </c>
      <c r="H43019">
        <v>0</v>
      </c>
      <c r="I43019">
        <v>8</v>
      </c>
      <c r="J43019">
        <v>0</v>
      </c>
      <c r="K43019">
        <v>45.616666666755918</v>
      </c>
      <c r="L43019">
        <v>140.3833333334187</v>
      </c>
      <c r="M43019">
        <v>94.766666666662786</v>
      </c>
    </row>
    <row r="43020" spans="1:13" x14ac:dyDescent="0.3">
      <c r="A43020">
        <v>2020</v>
      </c>
      <c r="B43020">
        <v>1</v>
      </c>
      <c r="C43020">
        <v>9</v>
      </c>
      <c r="D43020" t="s">
        <v>2582</v>
      </c>
      <c r="E43020" t="s">
        <v>2754</v>
      </c>
      <c r="F43020" t="s">
        <v>2850</v>
      </c>
      <c r="G43020">
        <v>16</v>
      </c>
      <c r="H43020">
        <v>4</v>
      </c>
      <c r="I43020">
        <v>12</v>
      </c>
      <c r="J43020">
        <v>0</v>
      </c>
      <c r="K43020">
        <v>45.666666666569654</v>
      </c>
      <c r="L43020">
        <v>47.833333333313931</v>
      </c>
      <c r="M43020">
        <v>2.1666666667442769</v>
      </c>
    </row>
    <row r="43021" spans="1:13" x14ac:dyDescent="0.3">
      <c r="A43021">
        <v>2012</v>
      </c>
      <c r="B43021">
        <v>1</v>
      </c>
      <c r="C43021">
        <v>4</v>
      </c>
      <c r="D43021" t="s">
        <v>366</v>
      </c>
      <c r="E43021" t="s">
        <v>2743</v>
      </c>
      <c r="F43021" t="s">
        <v>2874</v>
      </c>
      <c r="G43021">
        <v>1080.3600000000001</v>
      </c>
      <c r="H43021">
        <v>383.86</v>
      </c>
      <c r="I43021">
        <v>611.5</v>
      </c>
      <c r="J43021">
        <v>85</v>
      </c>
      <c r="K43021">
        <v>45.727777777821757</v>
      </c>
      <c r="L43021">
        <v>521.65555555565516</v>
      </c>
      <c r="M43021">
        <v>475.9277777778334</v>
      </c>
    </row>
    <row r="43022" spans="1:13" x14ac:dyDescent="0.3">
      <c r="A43022">
        <v>2019</v>
      </c>
      <c r="B43022">
        <v>2</v>
      </c>
      <c r="C43022">
        <v>4</v>
      </c>
      <c r="D43022" t="s">
        <v>2304</v>
      </c>
      <c r="E43022" t="s">
        <v>2741</v>
      </c>
      <c r="F43022" t="s">
        <v>2836</v>
      </c>
      <c r="G43022">
        <v>93.62</v>
      </c>
      <c r="H43022">
        <v>0.52</v>
      </c>
      <c r="I43022">
        <v>93.1</v>
      </c>
      <c r="J43022">
        <v>0</v>
      </c>
      <c r="K43022">
        <v>45.733333333366318</v>
      </c>
      <c r="L43022">
        <v>117.90833333341288</v>
      </c>
      <c r="M43022">
        <v>72.175000000046566</v>
      </c>
    </row>
    <row r="43023" spans="1:13" x14ac:dyDescent="0.3">
      <c r="A43023">
        <v>2020</v>
      </c>
      <c r="B43023">
        <v>4</v>
      </c>
      <c r="C43023">
        <v>4</v>
      </c>
      <c r="D43023" t="s">
        <v>2668</v>
      </c>
      <c r="E43023" t="s">
        <v>2743</v>
      </c>
      <c r="F43023" t="s">
        <v>2838</v>
      </c>
      <c r="G43023">
        <v>61.9</v>
      </c>
      <c r="H43023">
        <v>23.9</v>
      </c>
      <c r="I43023">
        <v>38</v>
      </c>
      <c r="J43023">
        <v>0</v>
      </c>
      <c r="K43023">
        <v>45.766666666720994</v>
      </c>
      <c r="L43023">
        <v>124.78333333338378</v>
      </c>
      <c r="M43023">
        <v>79.016666666662786</v>
      </c>
    </row>
    <row r="43024" spans="1:13" x14ac:dyDescent="0.3">
      <c r="A43024">
        <v>2013</v>
      </c>
      <c r="B43024">
        <v>12</v>
      </c>
      <c r="C43024">
        <v>25</v>
      </c>
      <c r="D43024" t="s">
        <v>874</v>
      </c>
      <c r="E43024" t="s">
        <v>2747</v>
      </c>
      <c r="F43024" t="s">
        <v>2748</v>
      </c>
      <c r="G43024">
        <v>16</v>
      </c>
      <c r="H43024">
        <v>0</v>
      </c>
      <c r="I43024">
        <v>16</v>
      </c>
      <c r="J43024">
        <v>0</v>
      </c>
      <c r="K43024">
        <v>45.833333333255723</v>
      </c>
      <c r="L43024">
        <v>188.56666666665114</v>
      </c>
      <c r="M43024">
        <v>142.73333333339542</v>
      </c>
    </row>
    <row r="43025" spans="1:13" x14ac:dyDescent="0.3">
      <c r="A43025">
        <v>2016</v>
      </c>
      <c r="B43025">
        <v>12</v>
      </c>
      <c r="C43025">
        <v>17</v>
      </c>
      <c r="D43025" t="s">
        <v>1690</v>
      </c>
      <c r="E43025" t="s">
        <v>2749</v>
      </c>
      <c r="F43025" t="s">
        <v>2783</v>
      </c>
      <c r="G43025">
        <v>15</v>
      </c>
      <c r="H43025">
        <v>0</v>
      </c>
      <c r="I43025">
        <v>15</v>
      </c>
      <c r="J43025">
        <v>0</v>
      </c>
      <c r="K43025">
        <v>45.849999999976717</v>
      </c>
      <c r="L43025">
        <v>46.633333333244082</v>
      </c>
      <c r="M43025">
        <v>0.78333333326736465</v>
      </c>
    </row>
    <row r="43026" spans="1:13" x14ac:dyDescent="0.3">
      <c r="A43026">
        <v>2015</v>
      </c>
      <c r="B43026">
        <v>6</v>
      </c>
      <c r="C43026">
        <v>20</v>
      </c>
      <c r="D43026" t="s">
        <v>1307</v>
      </c>
      <c r="E43026" t="s">
        <v>2752</v>
      </c>
      <c r="F43026" t="s">
        <v>2790</v>
      </c>
      <c r="G43026">
        <v>2.9</v>
      </c>
      <c r="H43026">
        <v>0</v>
      </c>
      <c r="I43026">
        <v>2.9</v>
      </c>
      <c r="J43026">
        <v>0</v>
      </c>
      <c r="K43026">
        <v>45.916666666511446</v>
      </c>
      <c r="L43026">
        <v>70.249999999883585</v>
      </c>
      <c r="M43026">
        <v>24.333333333372138</v>
      </c>
    </row>
    <row r="43027" spans="1:13" x14ac:dyDescent="0.3">
      <c r="A43027">
        <v>2011</v>
      </c>
      <c r="B43027">
        <v>2</v>
      </c>
      <c r="C43027">
        <v>17</v>
      </c>
      <c r="D43027" t="s">
        <v>159</v>
      </c>
      <c r="E43027" t="s">
        <v>2754</v>
      </c>
      <c r="F43027" t="s">
        <v>2895</v>
      </c>
      <c r="G43027">
        <v>265</v>
      </c>
      <c r="H43027">
        <v>58</v>
      </c>
      <c r="I43027">
        <v>207</v>
      </c>
      <c r="J43027">
        <v>0</v>
      </c>
      <c r="K43027">
        <v>45.916666666686069</v>
      </c>
      <c r="L43027">
        <v>46.416666666569654</v>
      </c>
      <c r="M43027">
        <v>0.49999999988358468</v>
      </c>
    </row>
    <row r="43028" spans="1:13" x14ac:dyDescent="0.3">
      <c r="A43028">
        <v>2012</v>
      </c>
      <c r="B43028">
        <v>4</v>
      </c>
      <c r="C43028">
        <v>21</v>
      </c>
      <c r="D43028" t="s">
        <v>474</v>
      </c>
      <c r="E43028" t="s">
        <v>2745</v>
      </c>
      <c r="F43028" t="s">
        <v>2828</v>
      </c>
      <c r="G43028">
        <v>10.5</v>
      </c>
      <c r="H43028">
        <v>0</v>
      </c>
      <c r="I43028">
        <v>10.5</v>
      </c>
      <c r="J43028">
        <v>0</v>
      </c>
      <c r="K43028">
        <v>45.916666666686069</v>
      </c>
      <c r="L43028">
        <v>163.25000000005821</v>
      </c>
      <c r="M43028">
        <v>117.33333333337214</v>
      </c>
    </row>
    <row r="43029" spans="1:13" x14ac:dyDescent="0.3">
      <c r="A43029">
        <v>2014</v>
      </c>
      <c r="B43029">
        <v>10</v>
      </c>
      <c r="C43029">
        <v>12</v>
      </c>
      <c r="D43029" t="s">
        <v>1059</v>
      </c>
      <c r="E43029" t="s">
        <v>2752</v>
      </c>
      <c r="F43029" t="s">
        <v>3008</v>
      </c>
      <c r="G43029">
        <v>97</v>
      </c>
      <c r="H43029">
        <v>0</v>
      </c>
      <c r="I43029">
        <v>97</v>
      </c>
      <c r="J43029">
        <v>0</v>
      </c>
      <c r="K43029">
        <v>45.916666666686069</v>
      </c>
      <c r="L43029">
        <v>50.25</v>
      </c>
      <c r="M43029">
        <v>4.3333333333139308</v>
      </c>
    </row>
    <row r="43030" spans="1:13" x14ac:dyDescent="0.3">
      <c r="A43030">
        <v>2014</v>
      </c>
      <c r="B43030">
        <v>2</v>
      </c>
      <c r="C43030">
        <v>20</v>
      </c>
      <c r="D43030" t="s">
        <v>931</v>
      </c>
      <c r="E43030" t="s">
        <v>2745</v>
      </c>
      <c r="F43030" t="s">
        <v>2772</v>
      </c>
      <c r="G43030">
        <v>21</v>
      </c>
      <c r="H43030">
        <v>14</v>
      </c>
      <c r="I43030">
        <v>5</v>
      </c>
      <c r="J43030">
        <v>2</v>
      </c>
      <c r="K43030">
        <v>45.933333333407063</v>
      </c>
      <c r="L43030">
        <v>85.366666666755918</v>
      </c>
      <c r="M43030">
        <v>39.433333333348855</v>
      </c>
    </row>
    <row r="43031" spans="1:13" x14ac:dyDescent="0.3">
      <c r="A43031">
        <v>2013</v>
      </c>
      <c r="B43031">
        <v>4</v>
      </c>
      <c r="C43031">
        <v>14</v>
      </c>
      <c r="D43031" t="s">
        <v>727</v>
      </c>
      <c r="E43031" t="s">
        <v>2754</v>
      </c>
      <c r="F43031" t="s">
        <v>2840</v>
      </c>
      <c r="G43031">
        <v>10</v>
      </c>
      <c r="H43031">
        <v>1</v>
      </c>
      <c r="I43031">
        <v>9</v>
      </c>
      <c r="J43031">
        <v>0</v>
      </c>
      <c r="K43031">
        <v>45.966666666674428</v>
      </c>
      <c r="L43031">
        <v>46.466666666732635</v>
      </c>
      <c r="M43031">
        <v>0.50000000005820766</v>
      </c>
    </row>
    <row r="43032" spans="1:13" x14ac:dyDescent="0.3">
      <c r="A43032">
        <v>2015</v>
      </c>
      <c r="B43032">
        <v>1</v>
      </c>
      <c r="C43032">
        <v>8</v>
      </c>
      <c r="D43032" t="s">
        <v>1147</v>
      </c>
      <c r="E43032" t="s">
        <v>2743</v>
      </c>
      <c r="F43032" t="s">
        <v>3016</v>
      </c>
      <c r="G43032">
        <v>80</v>
      </c>
      <c r="H43032">
        <v>80</v>
      </c>
      <c r="I43032">
        <v>0</v>
      </c>
      <c r="J43032">
        <v>0</v>
      </c>
      <c r="K43032">
        <v>45.999999999941792</v>
      </c>
      <c r="L43032">
        <v>860.73333333333721</v>
      </c>
      <c r="M43032">
        <v>814.73333333339542</v>
      </c>
    </row>
    <row r="43033" spans="1:13" x14ac:dyDescent="0.3">
      <c r="A43033">
        <v>2015</v>
      </c>
      <c r="B43033">
        <v>12</v>
      </c>
      <c r="C43033">
        <v>5</v>
      </c>
      <c r="D43033" t="s">
        <v>1408</v>
      </c>
      <c r="E43033" t="s">
        <v>2741</v>
      </c>
      <c r="F43033" t="s">
        <v>2769</v>
      </c>
      <c r="G43033">
        <v>13</v>
      </c>
      <c r="H43033">
        <v>0</v>
      </c>
      <c r="I43033">
        <v>13</v>
      </c>
      <c r="J43033">
        <v>0</v>
      </c>
      <c r="K43033">
        <v>45.999999999941792</v>
      </c>
      <c r="L43033">
        <v>47.499999999941792</v>
      </c>
      <c r="M43033">
        <v>1.5</v>
      </c>
    </row>
    <row r="43034" spans="1:13" x14ac:dyDescent="0.3">
      <c r="A43034">
        <v>2019</v>
      </c>
      <c r="B43034">
        <v>4</v>
      </c>
      <c r="C43034">
        <v>8</v>
      </c>
      <c r="D43034" t="s">
        <v>2367</v>
      </c>
      <c r="E43034" t="s">
        <v>2747</v>
      </c>
      <c r="F43034" t="s">
        <v>2943</v>
      </c>
      <c r="G43034">
        <v>5.4</v>
      </c>
      <c r="H43034">
        <v>1</v>
      </c>
      <c r="I43034">
        <v>3.4</v>
      </c>
      <c r="J43034">
        <v>1</v>
      </c>
      <c r="K43034">
        <v>46.000000000116415</v>
      </c>
      <c r="L43034">
        <v>95.750000000058208</v>
      </c>
      <c r="M43034">
        <v>49.749999999941792</v>
      </c>
    </row>
    <row r="43035" spans="1:13" x14ac:dyDescent="0.3">
      <c r="A43035">
        <v>2014</v>
      </c>
      <c r="B43035">
        <v>1</v>
      </c>
      <c r="C43035">
        <v>1</v>
      </c>
      <c r="D43035" t="s">
        <v>881</v>
      </c>
      <c r="E43035" t="s">
        <v>2741</v>
      </c>
      <c r="F43035" t="s">
        <v>2758</v>
      </c>
      <c r="G43035">
        <v>53.3</v>
      </c>
      <c r="H43035">
        <v>43</v>
      </c>
      <c r="I43035">
        <v>10.3</v>
      </c>
      <c r="J43035">
        <v>0</v>
      </c>
      <c r="K43035">
        <v>46.027777777810115</v>
      </c>
      <c r="L43035">
        <v>205.99444444448454</v>
      </c>
      <c r="M43035">
        <v>159.96666666667443</v>
      </c>
    </row>
    <row r="43036" spans="1:13" x14ac:dyDescent="0.3">
      <c r="A43036">
        <v>2015</v>
      </c>
      <c r="B43036">
        <v>2</v>
      </c>
      <c r="C43036">
        <v>14</v>
      </c>
      <c r="D43036" t="s">
        <v>1184</v>
      </c>
      <c r="E43036" t="s">
        <v>2743</v>
      </c>
      <c r="F43036" t="s">
        <v>2922</v>
      </c>
      <c r="G43036">
        <v>444</v>
      </c>
      <c r="H43036">
        <v>37</v>
      </c>
      <c r="I43036">
        <v>47</v>
      </c>
      <c r="J43036">
        <v>360</v>
      </c>
      <c r="K43036">
        <v>46.03333333338378</v>
      </c>
      <c r="L43036">
        <v>117.43333333334886</v>
      </c>
      <c r="M43036">
        <v>71.399999999965075</v>
      </c>
    </row>
    <row r="43037" spans="1:13" x14ac:dyDescent="0.3">
      <c r="A43037">
        <v>2014</v>
      </c>
      <c r="B43037">
        <v>2</v>
      </c>
      <c r="C43037">
        <v>4</v>
      </c>
      <c r="D43037" t="s">
        <v>915</v>
      </c>
      <c r="E43037" t="s">
        <v>2745</v>
      </c>
      <c r="F43037" t="s">
        <v>2795</v>
      </c>
      <c r="G43037">
        <v>0.2</v>
      </c>
      <c r="H43037">
        <v>0.2</v>
      </c>
      <c r="I43037">
        <v>0</v>
      </c>
      <c r="J43037">
        <v>0</v>
      </c>
      <c r="K43037">
        <v>46.083333333372138</v>
      </c>
      <c r="L43037">
        <v>172.5</v>
      </c>
      <c r="M43037">
        <v>126.41666666662786</v>
      </c>
    </row>
    <row r="43038" spans="1:13" x14ac:dyDescent="0.3">
      <c r="A43038">
        <v>2019</v>
      </c>
      <c r="B43038">
        <v>11</v>
      </c>
      <c r="C43038">
        <v>19</v>
      </c>
      <c r="D43038" t="s">
        <v>2531</v>
      </c>
      <c r="E43038" t="s">
        <v>2741</v>
      </c>
      <c r="F43038" t="s">
        <v>2742</v>
      </c>
      <c r="G43038">
        <v>23</v>
      </c>
      <c r="H43038">
        <v>0</v>
      </c>
      <c r="I43038">
        <v>23</v>
      </c>
      <c r="J43038">
        <v>0</v>
      </c>
      <c r="K43038">
        <v>46.083333333372138</v>
      </c>
      <c r="L43038">
        <v>69.033333333267365</v>
      </c>
      <c r="M43038">
        <v>22.949999999895226</v>
      </c>
    </row>
    <row r="43039" spans="1:13" x14ac:dyDescent="0.3">
      <c r="A43039">
        <v>2015</v>
      </c>
      <c r="B43039">
        <v>1</v>
      </c>
      <c r="C43039">
        <v>30</v>
      </c>
      <c r="D43039" t="s">
        <v>1169</v>
      </c>
      <c r="E43039" t="s">
        <v>2866</v>
      </c>
      <c r="F43039" t="s">
        <v>2984</v>
      </c>
      <c r="G43039">
        <v>0.3</v>
      </c>
      <c r="H43039">
        <v>0</v>
      </c>
      <c r="I43039">
        <v>0.3</v>
      </c>
      <c r="J43039">
        <v>0</v>
      </c>
      <c r="K43039">
        <v>46.116666666639503</v>
      </c>
      <c r="L43039">
        <v>112.09999999991851</v>
      </c>
      <c r="M43039">
        <v>65.983333333279006</v>
      </c>
    </row>
    <row r="43040" spans="1:13" x14ac:dyDescent="0.3">
      <c r="A43040">
        <v>2019</v>
      </c>
      <c r="B43040">
        <v>3</v>
      </c>
      <c r="C43040">
        <v>9</v>
      </c>
      <c r="D43040" t="s">
        <v>2337</v>
      </c>
      <c r="E43040" t="s">
        <v>2743</v>
      </c>
      <c r="F43040" t="s">
        <v>2907</v>
      </c>
      <c r="G43040">
        <v>1392.8</v>
      </c>
      <c r="H43040">
        <v>142.19999999999999</v>
      </c>
      <c r="I43040">
        <v>230.8</v>
      </c>
      <c r="J43040">
        <v>1019.8</v>
      </c>
      <c r="K43040">
        <v>46.116666666639503</v>
      </c>
      <c r="L43040">
        <v>71.349999999976717</v>
      </c>
      <c r="M43040">
        <v>25.233333333337214</v>
      </c>
    </row>
    <row r="43041" spans="1:13" x14ac:dyDescent="0.3">
      <c r="A43041">
        <v>2017</v>
      </c>
      <c r="B43041">
        <v>11</v>
      </c>
      <c r="C43041">
        <v>25</v>
      </c>
      <c r="D43041" t="s">
        <v>1932</v>
      </c>
      <c r="E43041" t="s">
        <v>2785</v>
      </c>
      <c r="F43041" t="s">
        <v>2979</v>
      </c>
      <c r="G43041">
        <v>7</v>
      </c>
      <c r="H43041">
        <v>0</v>
      </c>
      <c r="I43041">
        <v>7</v>
      </c>
      <c r="J43041">
        <v>0</v>
      </c>
      <c r="K43041">
        <v>46.133333333360497</v>
      </c>
      <c r="L43041">
        <v>71.633333333360497</v>
      </c>
      <c r="M43041">
        <v>25.5</v>
      </c>
    </row>
    <row r="43042" spans="1:13" x14ac:dyDescent="0.3">
      <c r="A43042">
        <v>2020</v>
      </c>
      <c r="B43042">
        <v>3</v>
      </c>
      <c r="C43042">
        <v>1</v>
      </c>
      <c r="D43042" t="s">
        <v>2634</v>
      </c>
      <c r="E43042" t="s">
        <v>2743</v>
      </c>
      <c r="F43042" t="s">
        <v>2771</v>
      </c>
      <c r="G43042">
        <v>1.3</v>
      </c>
      <c r="H43042">
        <v>0</v>
      </c>
      <c r="I43042">
        <v>1.1000000000000001</v>
      </c>
      <c r="J43042">
        <v>0.2</v>
      </c>
      <c r="K43042">
        <v>46.174999999988358</v>
      </c>
      <c r="L43042">
        <v>84.650000000023283</v>
      </c>
      <c r="M43042">
        <v>38.475000000034925</v>
      </c>
    </row>
    <row r="43043" spans="1:13" x14ac:dyDescent="0.3">
      <c r="A43043">
        <v>2017</v>
      </c>
      <c r="B43043">
        <v>3</v>
      </c>
      <c r="C43043">
        <v>18</v>
      </c>
      <c r="D43043" t="s">
        <v>1781</v>
      </c>
      <c r="E43043" t="s">
        <v>2745</v>
      </c>
      <c r="F43043" t="s">
        <v>2782</v>
      </c>
      <c r="G43043">
        <v>0.3</v>
      </c>
      <c r="H43043">
        <v>0.3</v>
      </c>
      <c r="I43043">
        <v>0</v>
      </c>
      <c r="J43043">
        <v>0</v>
      </c>
      <c r="K43043">
        <v>46.183333333348855</v>
      </c>
      <c r="L43043">
        <v>48.533333333325572</v>
      </c>
      <c r="M43043">
        <v>2.3499999999767169</v>
      </c>
    </row>
    <row r="43044" spans="1:13" x14ac:dyDescent="0.3">
      <c r="A43044">
        <v>2019</v>
      </c>
      <c r="B43044">
        <v>8</v>
      </c>
      <c r="C43044">
        <v>10</v>
      </c>
      <c r="D43044" t="s">
        <v>2440</v>
      </c>
      <c r="E43044" t="s">
        <v>3040</v>
      </c>
      <c r="F43044" t="s">
        <v>3045</v>
      </c>
      <c r="G43044">
        <v>2E-3</v>
      </c>
      <c r="H43044">
        <v>0</v>
      </c>
      <c r="I43044">
        <v>0</v>
      </c>
      <c r="J43044">
        <v>2E-3</v>
      </c>
      <c r="K43044">
        <v>46.21666666661622</v>
      </c>
      <c r="L43044">
        <v>46.21666666661622</v>
      </c>
      <c r="M43044">
        <v>0</v>
      </c>
    </row>
    <row r="43045" spans="1:13" x14ac:dyDescent="0.3">
      <c r="A43045">
        <v>2015</v>
      </c>
      <c r="B43045">
        <v>3</v>
      </c>
      <c r="C43045">
        <v>14</v>
      </c>
      <c r="D43045" t="s">
        <v>1212</v>
      </c>
      <c r="E43045" t="s">
        <v>2745</v>
      </c>
      <c r="F43045" t="s">
        <v>2824</v>
      </c>
      <c r="G43045">
        <v>3.25</v>
      </c>
      <c r="H43045">
        <v>0.85</v>
      </c>
      <c r="I43045">
        <v>2.4</v>
      </c>
      <c r="J43045">
        <v>0</v>
      </c>
      <c r="K43045">
        <v>46.266666666604578</v>
      </c>
      <c r="L43045">
        <v>48.916666666686069</v>
      </c>
      <c r="M43045">
        <v>2.6500000000814907</v>
      </c>
    </row>
    <row r="43046" spans="1:13" x14ac:dyDescent="0.3">
      <c r="A43046">
        <v>2018</v>
      </c>
      <c r="B43046">
        <v>2</v>
      </c>
      <c r="C43046">
        <v>11</v>
      </c>
      <c r="D43046" t="s">
        <v>2010</v>
      </c>
      <c r="E43046" t="s">
        <v>2752</v>
      </c>
      <c r="F43046" t="s">
        <v>2864</v>
      </c>
      <c r="G43046">
        <v>117.3</v>
      </c>
      <c r="H43046">
        <v>5</v>
      </c>
      <c r="I43046">
        <v>112.3</v>
      </c>
      <c r="J43046">
        <v>0</v>
      </c>
      <c r="K43046">
        <v>46.283333333325572</v>
      </c>
      <c r="L43046">
        <v>76.883333333360497</v>
      </c>
      <c r="M43046">
        <v>30.600000000034925</v>
      </c>
    </row>
    <row r="43047" spans="1:13" x14ac:dyDescent="0.3">
      <c r="A43047">
        <v>2013</v>
      </c>
      <c r="B43047">
        <v>2</v>
      </c>
      <c r="C43047">
        <v>7</v>
      </c>
      <c r="D43047" t="s">
        <v>661</v>
      </c>
      <c r="E43047" t="s">
        <v>2754</v>
      </c>
      <c r="F43047" t="s">
        <v>2840</v>
      </c>
      <c r="G43047">
        <v>10</v>
      </c>
      <c r="H43047">
        <v>0</v>
      </c>
      <c r="I43047">
        <v>10</v>
      </c>
      <c r="J43047">
        <v>0</v>
      </c>
      <c r="K43047">
        <v>46.316666666592937</v>
      </c>
      <c r="L43047">
        <v>48.333333333197515</v>
      </c>
      <c r="M43047">
        <v>2.0166666666045785</v>
      </c>
    </row>
    <row r="43048" spans="1:13" x14ac:dyDescent="0.3">
      <c r="A43048">
        <v>2017</v>
      </c>
      <c r="B43048">
        <v>12</v>
      </c>
      <c r="C43048">
        <v>29</v>
      </c>
      <c r="D43048" t="s">
        <v>1966</v>
      </c>
      <c r="E43048" t="s">
        <v>2754</v>
      </c>
      <c r="F43048" t="s">
        <v>2820</v>
      </c>
      <c r="G43048">
        <v>86.4</v>
      </c>
      <c r="H43048">
        <v>30</v>
      </c>
      <c r="I43048">
        <v>56.4</v>
      </c>
      <c r="J43048">
        <v>0</v>
      </c>
      <c r="K43048">
        <v>46.333333333313931</v>
      </c>
      <c r="L43048">
        <v>51.650000000023283</v>
      </c>
      <c r="M43048">
        <v>5.3166666667093523</v>
      </c>
    </row>
    <row r="43049" spans="1:13" x14ac:dyDescent="0.3">
      <c r="A43049">
        <v>2017</v>
      </c>
      <c r="B43049">
        <v>1</v>
      </c>
      <c r="C43049">
        <v>17</v>
      </c>
      <c r="D43049" t="s">
        <v>1721</v>
      </c>
      <c r="E43049" t="s">
        <v>2754</v>
      </c>
      <c r="F43049" t="s">
        <v>2876</v>
      </c>
      <c r="G43049">
        <v>5</v>
      </c>
      <c r="H43049">
        <v>0</v>
      </c>
      <c r="I43049">
        <v>5</v>
      </c>
      <c r="J43049">
        <v>0</v>
      </c>
      <c r="K43049">
        <v>46.366666666581295</v>
      </c>
      <c r="L43049">
        <v>46.533333333267365</v>
      </c>
      <c r="M43049">
        <v>0.16666666668606922</v>
      </c>
    </row>
    <row r="43050" spans="1:13" x14ac:dyDescent="0.3">
      <c r="A43050">
        <v>2020</v>
      </c>
      <c r="B43050">
        <v>1</v>
      </c>
      <c r="C43050">
        <v>24</v>
      </c>
      <c r="D43050" t="s">
        <v>2597</v>
      </c>
      <c r="E43050" t="s">
        <v>2743</v>
      </c>
      <c r="F43050" t="s">
        <v>2936</v>
      </c>
      <c r="G43050">
        <v>162.70999999999998</v>
      </c>
      <c r="H43050">
        <v>145.44999999999999</v>
      </c>
      <c r="I43050">
        <v>4.17</v>
      </c>
      <c r="J43050">
        <v>13.09</v>
      </c>
      <c r="K43050">
        <v>46.383333333476912</v>
      </c>
      <c r="L43050">
        <v>120.25000000011642</v>
      </c>
      <c r="M43050">
        <v>73.866666666639503</v>
      </c>
    </row>
    <row r="43051" spans="1:13" x14ac:dyDescent="0.3">
      <c r="A43051">
        <v>2014</v>
      </c>
      <c r="B43051">
        <v>11</v>
      </c>
      <c r="C43051">
        <v>9</v>
      </c>
      <c r="D43051" t="s">
        <v>1087</v>
      </c>
      <c r="E43051" t="s">
        <v>2754</v>
      </c>
      <c r="F43051" t="s">
        <v>2895</v>
      </c>
      <c r="G43051">
        <v>52.5</v>
      </c>
      <c r="H43051">
        <v>52</v>
      </c>
      <c r="I43051">
        <v>0.5</v>
      </c>
      <c r="J43051">
        <v>0</v>
      </c>
      <c r="K43051">
        <v>46.450000000011642</v>
      </c>
      <c r="L43051">
        <v>68.450000000128057</v>
      </c>
      <c r="M43051">
        <v>22.000000000116415</v>
      </c>
    </row>
    <row r="43052" spans="1:13" x14ac:dyDescent="0.3">
      <c r="A43052">
        <v>2012</v>
      </c>
      <c r="B43052">
        <v>2</v>
      </c>
      <c r="C43052">
        <v>26</v>
      </c>
      <c r="D43052" t="s">
        <v>419</v>
      </c>
      <c r="E43052" t="s">
        <v>2754</v>
      </c>
      <c r="F43052" t="s">
        <v>2850</v>
      </c>
      <c r="G43052">
        <v>233</v>
      </c>
      <c r="H43052">
        <v>6</v>
      </c>
      <c r="I43052">
        <v>212</v>
      </c>
      <c r="J43052">
        <v>15</v>
      </c>
      <c r="K43052">
        <v>46.466666666732635</v>
      </c>
      <c r="L43052">
        <v>50.216666666732635</v>
      </c>
      <c r="M43052">
        <v>3.75</v>
      </c>
    </row>
    <row r="43053" spans="1:13" x14ac:dyDescent="0.3">
      <c r="A43053">
        <v>2019</v>
      </c>
      <c r="B43053">
        <v>2</v>
      </c>
      <c r="C43053">
        <v>15</v>
      </c>
      <c r="D43053" t="s">
        <v>2315</v>
      </c>
      <c r="E43053" t="s">
        <v>2743</v>
      </c>
      <c r="F43053" t="s">
        <v>2838</v>
      </c>
      <c r="G43053">
        <v>0.92</v>
      </c>
      <c r="H43053">
        <v>0</v>
      </c>
      <c r="I43053">
        <v>0.92</v>
      </c>
      <c r="J43053">
        <v>0</v>
      </c>
      <c r="K43053">
        <v>46.475000000093132</v>
      </c>
      <c r="L43053">
        <v>47.291666666802485</v>
      </c>
      <c r="M43053">
        <v>0.81666666670935228</v>
      </c>
    </row>
    <row r="43054" spans="1:13" x14ac:dyDescent="0.3">
      <c r="A43054">
        <v>2019</v>
      </c>
      <c r="B43054">
        <v>12</v>
      </c>
      <c r="C43054">
        <v>24</v>
      </c>
      <c r="D43054" t="s">
        <v>2566</v>
      </c>
      <c r="E43054" t="s">
        <v>2752</v>
      </c>
      <c r="F43054" t="s">
        <v>2752</v>
      </c>
      <c r="G43054">
        <v>135.61000000000001</v>
      </c>
      <c r="H43054">
        <v>82.41</v>
      </c>
      <c r="I43054">
        <v>53.2</v>
      </c>
      <c r="J43054">
        <v>0</v>
      </c>
      <c r="K43054">
        <v>46.5</v>
      </c>
      <c r="L43054">
        <v>131.09166666667443</v>
      </c>
      <c r="M43054">
        <v>84.591666666674428</v>
      </c>
    </row>
    <row r="43055" spans="1:13" x14ac:dyDescent="0.3">
      <c r="A43055">
        <v>2020</v>
      </c>
      <c r="B43055">
        <v>2</v>
      </c>
      <c r="C43055">
        <v>13</v>
      </c>
      <c r="D43055" t="s">
        <v>2617</v>
      </c>
      <c r="E43055" t="s">
        <v>2745</v>
      </c>
      <c r="F43055" t="s">
        <v>2751</v>
      </c>
      <c r="G43055">
        <v>50.800000000000004</v>
      </c>
      <c r="H43055">
        <v>13.56</v>
      </c>
      <c r="I43055">
        <v>36.86</v>
      </c>
      <c r="J43055">
        <v>0.38</v>
      </c>
      <c r="K43055">
        <v>46.508333333360497</v>
      </c>
      <c r="L43055">
        <v>263.11666666666861</v>
      </c>
      <c r="M43055">
        <v>216.60833333330811</v>
      </c>
    </row>
    <row r="43056" spans="1:13" x14ac:dyDescent="0.3">
      <c r="A43056">
        <v>2015</v>
      </c>
      <c r="B43056">
        <v>2</v>
      </c>
      <c r="C43056">
        <v>15</v>
      </c>
      <c r="D43056" t="s">
        <v>1185</v>
      </c>
      <c r="E43056" t="s">
        <v>2741</v>
      </c>
      <c r="F43056" t="s">
        <v>2924</v>
      </c>
      <c r="G43056">
        <v>0.6</v>
      </c>
      <c r="H43056">
        <v>0</v>
      </c>
      <c r="I43056">
        <v>0.6</v>
      </c>
      <c r="J43056">
        <v>0</v>
      </c>
      <c r="K43056">
        <v>46.549999999988358</v>
      </c>
      <c r="L43056">
        <v>47.71666666661622</v>
      </c>
      <c r="M43056">
        <v>1.1666666666278616</v>
      </c>
    </row>
    <row r="43057" spans="1:13" x14ac:dyDescent="0.3">
      <c r="A43057">
        <v>2015</v>
      </c>
      <c r="B43057">
        <v>2</v>
      </c>
      <c r="C43057">
        <v>4</v>
      </c>
      <c r="D43057" t="s">
        <v>1174</v>
      </c>
      <c r="E43057" t="s">
        <v>2754</v>
      </c>
      <c r="F43057" t="s">
        <v>2905</v>
      </c>
      <c r="G43057">
        <v>115.8</v>
      </c>
      <c r="H43057">
        <v>0</v>
      </c>
      <c r="I43057">
        <v>115.8</v>
      </c>
      <c r="J43057">
        <v>0</v>
      </c>
      <c r="K43057">
        <v>46.633333333244082</v>
      </c>
      <c r="L43057">
        <v>47.133333333302289</v>
      </c>
      <c r="M43057">
        <v>0.50000000005820766</v>
      </c>
    </row>
    <row r="43058" spans="1:13" x14ac:dyDescent="0.3">
      <c r="A43058">
        <v>2015</v>
      </c>
      <c r="B43058">
        <v>3</v>
      </c>
      <c r="C43058">
        <v>25</v>
      </c>
      <c r="D43058" t="s">
        <v>1223</v>
      </c>
      <c r="E43058" t="s">
        <v>2747</v>
      </c>
      <c r="F43058" t="s">
        <v>2964</v>
      </c>
      <c r="G43058">
        <v>0.01</v>
      </c>
      <c r="H43058">
        <v>0</v>
      </c>
      <c r="I43058">
        <v>0.01</v>
      </c>
      <c r="J43058">
        <v>0</v>
      </c>
      <c r="K43058">
        <v>46.633333333418705</v>
      </c>
      <c r="L43058">
        <v>114.11666666669771</v>
      </c>
      <c r="M43058">
        <v>67.483333333279006</v>
      </c>
    </row>
    <row r="43059" spans="1:13" x14ac:dyDescent="0.3">
      <c r="A43059">
        <v>2020</v>
      </c>
      <c r="B43059">
        <v>3</v>
      </c>
      <c r="C43059">
        <v>10</v>
      </c>
      <c r="D43059" t="s">
        <v>2643</v>
      </c>
      <c r="E43059" t="s">
        <v>2743</v>
      </c>
      <c r="F43059" t="s">
        <v>2835</v>
      </c>
      <c r="G43059">
        <v>0.1</v>
      </c>
      <c r="H43059">
        <v>0</v>
      </c>
      <c r="I43059">
        <v>0.1</v>
      </c>
      <c r="J43059">
        <v>0</v>
      </c>
      <c r="K43059">
        <v>46.666666666686069</v>
      </c>
      <c r="L43059">
        <v>56.366666666697711</v>
      </c>
      <c r="M43059">
        <v>9.7000000000116415</v>
      </c>
    </row>
    <row r="43060" spans="1:13" x14ac:dyDescent="0.3">
      <c r="A43060">
        <v>2015</v>
      </c>
      <c r="B43060">
        <v>11</v>
      </c>
      <c r="C43060">
        <v>2</v>
      </c>
      <c r="D43060" t="s">
        <v>1375</v>
      </c>
      <c r="E43060" t="s">
        <v>2785</v>
      </c>
      <c r="F43060" t="s">
        <v>2821</v>
      </c>
      <c r="G43060">
        <v>9.6590000000000007</v>
      </c>
      <c r="H43060">
        <v>0</v>
      </c>
      <c r="I43060">
        <v>9.6590000000000007</v>
      </c>
      <c r="J43060">
        <v>0</v>
      </c>
      <c r="K43060">
        <v>46.700000000128057</v>
      </c>
      <c r="L43060">
        <v>96.766666666720994</v>
      </c>
      <c r="M43060">
        <v>50.066666666592937</v>
      </c>
    </row>
    <row r="43061" spans="1:13" x14ac:dyDescent="0.3">
      <c r="A43061">
        <v>2017</v>
      </c>
      <c r="B43061">
        <v>1</v>
      </c>
      <c r="C43061">
        <v>16</v>
      </c>
      <c r="D43061" t="s">
        <v>1720</v>
      </c>
      <c r="E43061" t="s">
        <v>2741</v>
      </c>
      <c r="F43061" t="s">
        <v>2843</v>
      </c>
      <c r="G43061">
        <v>155</v>
      </c>
      <c r="H43061">
        <v>1</v>
      </c>
      <c r="I43061">
        <v>154</v>
      </c>
      <c r="J43061">
        <v>0</v>
      </c>
      <c r="K43061">
        <v>46.716666666674428</v>
      </c>
      <c r="L43061">
        <v>217.94999999998254</v>
      </c>
      <c r="M43061">
        <v>171.23333333330811</v>
      </c>
    </row>
    <row r="43062" spans="1:13" x14ac:dyDescent="0.3">
      <c r="A43062">
        <v>2012</v>
      </c>
      <c r="B43062">
        <v>3</v>
      </c>
      <c r="C43062">
        <v>7</v>
      </c>
      <c r="D43062" t="s">
        <v>429</v>
      </c>
      <c r="E43062" t="s">
        <v>2754</v>
      </c>
      <c r="F43062" t="s">
        <v>2850</v>
      </c>
      <c r="G43062">
        <v>35</v>
      </c>
      <c r="H43062">
        <v>16</v>
      </c>
      <c r="I43062">
        <v>19</v>
      </c>
      <c r="J43062">
        <v>0</v>
      </c>
      <c r="K43062">
        <v>46.749999999941792</v>
      </c>
      <c r="L43062">
        <v>52.083333333372138</v>
      </c>
      <c r="M43062">
        <v>5.3333333334303461</v>
      </c>
    </row>
    <row r="43063" spans="1:13" x14ac:dyDescent="0.3">
      <c r="A43063">
        <v>2018</v>
      </c>
      <c r="B43063">
        <v>3</v>
      </c>
      <c r="C43063">
        <v>2</v>
      </c>
      <c r="D43063" t="s">
        <v>2029</v>
      </c>
      <c r="E43063" t="s">
        <v>2747</v>
      </c>
      <c r="F43063" t="s">
        <v>2748</v>
      </c>
      <c r="G43063">
        <v>5.24</v>
      </c>
      <c r="H43063">
        <v>0</v>
      </c>
      <c r="I43063">
        <v>5.24</v>
      </c>
      <c r="J43063">
        <v>0</v>
      </c>
      <c r="K43063">
        <v>46.749999999941792</v>
      </c>
      <c r="L43063">
        <v>119.26666666654637</v>
      </c>
      <c r="M43063">
        <v>72.516666666604578</v>
      </c>
    </row>
    <row r="43064" spans="1:13" x14ac:dyDescent="0.3">
      <c r="A43064">
        <v>2016</v>
      </c>
      <c r="B43064">
        <v>6</v>
      </c>
      <c r="C43064">
        <v>5</v>
      </c>
      <c r="D43064" t="s">
        <v>1567</v>
      </c>
      <c r="E43064" t="s">
        <v>2785</v>
      </c>
      <c r="F43064" t="s">
        <v>2979</v>
      </c>
      <c r="G43064">
        <v>154.41</v>
      </c>
      <c r="H43064">
        <v>0</v>
      </c>
      <c r="I43064">
        <v>154.41</v>
      </c>
      <c r="J43064">
        <v>0</v>
      </c>
      <c r="K43064">
        <v>46.766666666662786</v>
      </c>
      <c r="L43064">
        <v>90.716666666558012</v>
      </c>
      <c r="M43064">
        <v>43.949999999895226</v>
      </c>
    </row>
    <row r="43065" spans="1:13" x14ac:dyDescent="0.3">
      <c r="A43065">
        <v>2019</v>
      </c>
      <c r="B43065">
        <v>10</v>
      </c>
      <c r="C43065">
        <v>16</v>
      </c>
      <c r="D43065" t="s">
        <v>2497</v>
      </c>
      <c r="E43065" t="s">
        <v>2741</v>
      </c>
      <c r="F43065" t="s">
        <v>2836</v>
      </c>
      <c r="G43065">
        <v>2</v>
      </c>
      <c r="H43065">
        <v>0</v>
      </c>
      <c r="I43065">
        <v>0.5</v>
      </c>
      <c r="J43065">
        <v>1.5</v>
      </c>
      <c r="K43065">
        <v>46.833333333372138</v>
      </c>
      <c r="L43065">
        <v>48.600000000034925</v>
      </c>
      <c r="M43065">
        <v>1.7666666666627862</v>
      </c>
    </row>
    <row r="43066" spans="1:13" x14ac:dyDescent="0.3">
      <c r="A43066">
        <v>2016</v>
      </c>
      <c r="B43066">
        <v>3</v>
      </c>
      <c r="C43066">
        <v>11</v>
      </c>
      <c r="D43066" t="s">
        <v>1505</v>
      </c>
      <c r="E43066" t="s">
        <v>2866</v>
      </c>
      <c r="F43066" t="s">
        <v>2875</v>
      </c>
      <c r="G43066">
        <v>1.8</v>
      </c>
      <c r="H43066">
        <v>0</v>
      </c>
      <c r="I43066">
        <v>1.8</v>
      </c>
      <c r="J43066">
        <v>0</v>
      </c>
      <c r="K43066">
        <v>46.841666666645324</v>
      </c>
      <c r="L43066">
        <v>92.85833333330811</v>
      </c>
      <c r="M43066">
        <v>46.016666666662786</v>
      </c>
    </row>
    <row r="43067" spans="1:13" x14ac:dyDescent="0.3">
      <c r="A43067">
        <v>2019</v>
      </c>
      <c r="B43067">
        <v>10</v>
      </c>
      <c r="C43067">
        <v>26</v>
      </c>
      <c r="D43067" t="s">
        <v>2507</v>
      </c>
      <c r="E43067" t="s">
        <v>2743</v>
      </c>
      <c r="F43067" t="s">
        <v>2759</v>
      </c>
      <c r="G43067">
        <v>0.22000000000000003</v>
      </c>
      <c r="H43067">
        <v>0.22000000000000003</v>
      </c>
      <c r="I43067">
        <v>0</v>
      </c>
      <c r="J43067">
        <v>0</v>
      </c>
      <c r="K43067">
        <v>46.866666666639503</v>
      </c>
      <c r="L43067">
        <v>59.016666666604578</v>
      </c>
      <c r="M43067">
        <v>12.149999999965075</v>
      </c>
    </row>
    <row r="43068" spans="1:13" x14ac:dyDescent="0.3">
      <c r="A43068">
        <v>2019</v>
      </c>
      <c r="B43068">
        <v>8</v>
      </c>
      <c r="C43068">
        <v>17</v>
      </c>
      <c r="D43068" t="s">
        <v>2444</v>
      </c>
      <c r="E43068" t="s">
        <v>2752</v>
      </c>
      <c r="F43068" t="s">
        <v>2871</v>
      </c>
      <c r="G43068">
        <v>8</v>
      </c>
      <c r="H43068">
        <v>0</v>
      </c>
      <c r="I43068">
        <v>8</v>
      </c>
      <c r="J43068">
        <v>0</v>
      </c>
      <c r="K43068">
        <v>46.916666666802485</v>
      </c>
      <c r="L43068">
        <v>165.9000000001397</v>
      </c>
      <c r="M43068">
        <v>118.98333333333721</v>
      </c>
    </row>
    <row r="43069" spans="1:13" x14ac:dyDescent="0.3">
      <c r="A43069">
        <v>2018</v>
      </c>
      <c r="B43069">
        <v>2</v>
      </c>
      <c r="C43069">
        <v>13</v>
      </c>
      <c r="D43069" t="s">
        <v>2012</v>
      </c>
      <c r="E43069" t="s">
        <v>2743</v>
      </c>
      <c r="F43069" t="s">
        <v>2771</v>
      </c>
      <c r="G43069">
        <v>304.89999999999998</v>
      </c>
      <c r="H43069">
        <v>207.7</v>
      </c>
      <c r="I43069">
        <v>6</v>
      </c>
      <c r="J43069">
        <v>91.2</v>
      </c>
      <c r="K43069">
        <v>46.92500000007567</v>
      </c>
      <c r="L43069">
        <v>169.30833333340706</v>
      </c>
      <c r="M43069">
        <v>122.38333333333139</v>
      </c>
    </row>
    <row r="43070" spans="1:13" x14ac:dyDescent="0.3">
      <c r="A43070">
        <v>2020</v>
      </c>
      <c r="B43070">
        <v>1</v>
      </c>
      <c r="C43070">
        <v>4</v>
      </c>
      <c r="D43070" t="s">
        <v>2577</v>
      </c>
      <c r="E43070" t="s">
        <v>2745</v>
      </c>
      <c r="F43070" t="s">
        <v>2751</v>
      </c>
      <c r="G43070">
        <v>6.24</v>
      </c>
      <c r="H43070">
        <v>1.24</v>
      </c>
      <c r="I43070">
        <v>5</v>
      </c>
      <c r="J43070">
        <v>0</v>
      </c>
      <c r="K43070">
        <v>46.933333333261544</v>
      </c>
      <c r="L43070">
        <v>130.7416666665813</v>
      </c>
      <c r="M43070">
        <v>83.808333333319752</v>
      </c>
    </row>
    <row r="43071" spans="1:13" x14ac:dyDescent="0.3">
      <c r="A43071">
        <v>2015</v>
      </c>
      <c r="B43071">
        <v>2</v>
      </c>
      <c r="C43071">
        <v>7</v>
      </c>
      <c r="D43071" t="s">
        <v>1177</v>
      </c>
      <c r="E43071" t="s">
        <v>2741</v>
      </c>
      <c r="F43071" t="s">
        <v>2924</v>
      </c>
      <c r="G43071">
        <v>16.2</v>
      </c>
      <c r="H43071">
        <v>14.4</v>
      </c>
      <c r="I43071">
        <v>1.8</v>
      </c>
      <c r="J43071">
        <v>0</v>
      </c>
      <c r="K43071">
        <v>46.966666666790843</v>
      </c>
      <c r="L43071">
        <v>114.30000000010477</v>
      </c>
      <c r="M43071">
        <v>67.333333333313931</v>
      </c>
    </row>
    <row r="43072" spans="1:13" x14ac:dyDescent="0.3">
      <c r="A43072">
        <v>2019</v>
      </c>
      <c r="B43072">
        <v>12</v>
      </c>
      <c r="C43072">
        <v>21</v>
      </c>
      <c r="D43072" t="s">
        <v>2563</v>
      </c>
      <c r="E43072" t="s">
        <v>2752</v>
      </c>
      <c r="F43072" t="s">
        <v>2859</v>
      </c>
      <c r="G43072">
        <v>23.7</v>
      </c>
      <c r="H43072">
        <v>0</v>
      </c>
      <c r="I43072">
        <v>23.7</v>
      </c>
      <c r="J43072">
        <v>0</v>
      </c>
      <c r="K43072">
        <v>46.983333333337214</v>
      </c>
      <c r="L43072">
        <v>96.833333333255723</v>
      </c>
      <c r="M43072">
        <v>49.849999999918509</v>
      </c>
    </row>
    <row r="43073" spans="1:13" x14ac:dyDescent="0.3">
      <c r="A43073">
        <v>2013</v>
      </c>
      <c r="B43073">
        <v>3</v>
      </c>
      <c r="C43073">
        <v>17</v>
      </c>
      <c r="D43073" t="s">
        <v>699</v>
      </c>
      <c r="E43073" t="s">
        <v>2754</v>
      </c>
      <c r="F43073" t="s">
        <v>2840</v>
      </c>
      <c r="G43073">
        <v>81</v>
      </c>
      <c r="H43073">
        <v>0</v>
      </c>
      <c r="I43073">
        <v>81</v>
      </c>
      <c r="J43073">
        <v>0</v>
      </c>
      <c r="K43073">
        <v>46.999999999883585</v>
      </c>
      <c r="L43073">
        <v>48.999999999941792</v>
      </c>
      <c r="M43073">
        <v>2.0000000000582077</v>
      </c>
    </row>
    <row r="43074" spans="1:13" x14ac:dyDescent="0.3">
      <c r="A43074">
        <v>2016</v>
      </c>
      <c r="B43074">
        <v>3</v>
      </c>
      <c r="C43074">
        <v>22</v>
      </c>
      <c r="D43074" t="s">
        <v>1516</v>
      </c>
      <c r="E43074" t="s">
        <v>2785</v>
      </c>
      <c r="F43074" t="s">
        <v>2980</v>
      </c>
      <c r="G43074">
        <v>1</v>
      </c>
      <c r="H43074">
        <v>0</v>
      </c>
      <c r="I43074">
        <v>0</v>
      </c>
      <c r="J43074">
        <v>1</v>
      </c>
      <c r="K43074">
        <v>47.000000000058208</v>
      </c>
      <c r="L43074">
        <v>379.3666666665813</v>
      </c>
      <c r="M43074">
        <v>332.36666666652309</v>
      </c>
    </row>
    <row r="43075" spans="1:13" x14ac:dyDescent="0.3">
      <c r="A43075">
        <v>2019</v>
      </c>
      <c r="B43075">
        <v>2</v>
      </c>
      <c r="C43075">
        <v>11</v>
      </c>
      <c r="D43075" t="s">
        <v>2311</v>
      </c>
      <c r="E43075" t="s">
        <v>2743</v>
      </c>
      <c r="F43075" t="s">
        <v>2771</v>
      </c>
      <c r="G43075">
        <v>8</v>
      </c>
      <c r="H43075">
        <v>2</v>
      </c>
      <c r="I43075">
        <v>6</v>
      </c>
      <c r="J43075">
        <v>0</v>
      </c>
      <c r="K43075">
        <v>47.000000000058208</v>
      </c>
      <c r="L43075">
        <v>47.000000000058208</v>
      </c>
      <c r="M43075">
        <v>0</v>
      </c>
    </row>
    <row r="43076" spans="1:13" x14ac:dyDescent="0.3">
      <c r="A43076">
        <v>2020</v>
      </c>
      <c r="B43076">
        <v>3</v>
      </c>
      <c r="C43076">
        <v>6</v>
      </c>
      <c r="D43076" t="s">
        <v>2639</v>
      </c>
      <c r="E43076" t="s">
        <v>2741</v>
      </c>
      <c r="F43076" t="s">
        <v>2892</v>
      </c>
      <c r="G43076">
        <v>17</v>
      </c>
      <c r="H43076">
        <v>3</v>
      </c>
      <c r="I43076">
        <v>14</v>
      </c>
      <c r="J43076">
        <v>0</v>
      </c>
      <c r="K43076">
        <v>47.033333333325572</v>
      </c>
      <c r="L43076">
        <v>51.316666666651145</v>
      </c>
      <c r="M43076">
        <v>4.2833333333255723</v>
      </c>
    </row>
    <row r="43077" spans="1:13" x14ac:dyDescent="0.3">
      <c r="A43077">
        <v>2013</v>
      </c>
      <c r="B43077">
        <v>12</v>
      </c>
      <c r="C43077">
        <v>22</v>
      </c>
      <c r="D43077" t="s">
        <v>871</v>
      </c>
      <c r="E43077" t="s">
        <v>2745</v>
      </c>
      <c r="F43077" t="s">
        <v>2865</v>
      </c>
      <c r="G43077">
        <v>779.75800000000004</v>
      </c>
      <c r="H43077">
        <v>664.36599999999999</v>
      </c>
      <c r="I43077">
        <v>99.572999999999993</v>
      </c>
      <c r="J43077">
        <v>15.819000000000001</v>
      </c>
      <c r="K43077">
        <v>47.041666666686069</v>
      </c>
      <c r="L43077">
        <v>378.71666666664532</v>
      </c>
      <c r="M43077">
        <v>331.67499999995925</v>
      </c>
    </row>
    <row r="43078" spans="1:13" x14ac:dyDescent="0.3">
      <c r="A43078">
        <v>2017</v>
      </c>
      <c r="B43078">
        <v>1</v>
      </c>
      <c r="C43078">
        <v>10</v>
      </c>
      <c r="D43078" t="s">
        <v>1714</v>
      </c>
      <c r="E43078" t="s">
        <v>2752</v>
      </c>
      <c r="F43078" t="s">
        <v>2814</v>
      </c>
      <c r="G43078">
        <v>66.900000000000006</v>
      </c>
      <c r="H43078">
        <v>0.05</v>
      </c>
      <c r="I43078">
        <v>66.850000000000009</v>
      </c>
      <c r="J43078">
        <v>0</v>
      </c>
      <c r="K43078">
        <v>47.044444444472902</v>
      </c>
      <c r="L43078">
        <v>62.661111111112405</v>
      </c>
      <c r="M43078">
        <v>15.616666666639503</v>
      </c>
    </row>
    <row r="43079" spans="1:13" x14ac:dyDescent="0.3">
      <c r="A43079">
        <v>2015</v>
      </c>
      <c r="B43079">
        <v>2</v>
      </c>
      <c r="C43079">
        <v>18</v>
      </c>
      <c r="D43079" t="s">
        <v>1188</v>
      </c>
      <c r="E43079" t="s">
        <v>2754</v>
      </c>
      <c r="F43079" t="s">
        <v>2780</v>
      </c>
      <c r="G43079">
        <v>1398</v>
      </c>
      <c r="H43079">
        <v>0</v>
      </c>
      <c r="I43079">
        <v>1398</v>
      </c>
      <c r="J43079">
        <v>0</v>
      </c>
      <c r="K43079">
        <v>47.050000000046566</v>
      </c>
      <c r="L43079">
        <v>47.299999999988358</v>
      </c>
      <c r="M43079">
        <v>0.24999999994179234</v>
      </c>
    </row>
    <row r="43080" spans="1:13" x14ac:dyDescent="0.3">
      <c r="A43080">
        <v>2011</v>
      </c>
      <c r="B43080">
        <v>12</v>
      </c>
      <c r="C43080">
        <v>20</v>
      </c>
      <c r="D43080" t="s">
        <v>351</v>
      </c>
      <c r="E43080" t="s">
        <v>2745</v>
      </c>
      <c r="G43080">
        <v>98.07</v>
      </c>
      <c r="H43080">
        <v>0</v>
      </c>
      <c r="I43080">
        <v>98.07</v>
      </c>
      <c r="J43080">
        <v>0</v>
      </c>
      <c r="K43080">
        <v>47.072222222224809</v>
      </c>
      <c r="L43080">
        <v>80.272222222178243</v>
      </c>
      <c r="M43080">
        <v>33.199999999953434</v>
      </c>
    </row>
    <row r="43081" spans="1:13" x14ac:dyDescent="0.3">
      <c r="A43081">
        <v>2017</v>
      </c>
      <c r="B43081">
        <v>1</v>
      </c>
      <c r="C43081">
        <v>9</v>
      </c>
      <c r="D43081" t="s">
        <v>1713</v>
      </c>
      <c r="E43081" t="s">
        <v>2754</v>
      </c>
      <c r="F43081" t="s">
        <v>2927</v>
      </c>
      <c r="G43081">
        <v>550</v>
      </c>
      <c r="H43081">
        <v>0</v>
      </c>
      <c r="I43081">
        <v>550</v>
      </c>
      <c r="J43081">
        <v>0</v>
      </c>
      <c r="K43081">
        <v>47.100000000034925</v>
      </c>
      <c r="L43081">
        <v>51.93333333323244</v>
      </c>
      <c r="M43081">
        <v>4.8333333331975155</v>
      </c>
    </row>
    <row r="43082" spans="1:13" x14ac:dyDescent="0.3">
      <c r="A43082">
        <v>2016</v>
      </c>
      <c r="B43082">
        <v>1</v>
      </c>
      <c r="C43082">
        <v>23</v>
      </c>
      <c r="D43082" t="s">
        <v>1457</v>
      </c>
      <c r="E43082" t="s">
        <v>2785</v>
      </c>
      <c r="F43082" t="s">
        <v>2786</v>
      </c>
      <c r="G43082">
        <v>1</v>
      </c>
      <c r="H43082">
        <v>0</v>
      </c>
      <c r="I43082">
        <v>1</v>
      </c>
      <c r="J43082">
        <v>0</v>
      </c>
      <c r="K43082">
        <v>47.166666666569654</v>
      </c>
      <c r="L43082">
        <v>80.666666666627862</v>
      </c>
      <c r="M43082">
        <v>33.500000000058208</v>
      </c>
    </row>
    <row r="43083" spans="1:13" x14ac:dyDescent="0.3">
      <c r="A43083">
        <v>2019</v>
      </c>
      <c r="B43083">
        <v>1</v>
      </c>
      <c r="C43083">
        <v>2</v>
      </c>
      <c r="D43083" t="s">
        <v>2271</v>
      </c>
      <c r="E43083" t="s">
        <v>2752</v>
      </c>
      <c r="F43083" t="s">
        <v>2814</v>
      </c>
      <c r="G43083">
        <v>38.700000000000003</v>
      </c>
      <c r="H43083">
        <v>4.7</v>
      </c>
      <c r="I43083">
        <v>34</v>
      </c>
      <c r="J43083">
        <v>0</v>
      </c>
      <c r="K43083">
        <v>47.166666666744277</v>
      </c>
      <c r="L43083">
        <v>47.933333333290648</v>
      </c>
      <c r="M43083">
        <v>0.76666666654637083</v>
      </c>
    </row>
    <row r="43084" spans="1:13" x14ac:dyDescent="0.3">
      <c r="A43084">
        <v>2013</v>
      </c>
      <c r="B43084">
        <v>12</v>
      </c>
      <c r="C43084">
        <v>6</v>
      </c>
      <c r="D43084" t="s">
        <v>855</v>
      </c>
      <c r="E43084" t="s">
        <v>2745</v>
      </c>
      <c r="F43084" t="s">
        <v>2912</v>
      </c>
      <c r="G43084">
        <v>6</v>
      </c>
      <c r="H43084">
        <v>2</v>
      </c>
      <c r="I43084">
        <v>4</v>
      </c>
      <c r="J43084">
        <v>0</v>
      </c>
      <c r="K43084">
        <v>47.233333333279006</v>
      </c>
      <c r="L43084">
        <v>177.58333333331393</v>
      </c>
      <c r="M43084">
        <v>130.35000000003492</v>
      </c>
    </row>
    <row r="43085" spans="1:13" x14ac:dyDescent="0.3">
      <c r="A43085">
        <v>2013</v>
      </c>
      <c r="B43085">
        <v>8</v>
      </c>
      <c r="C43085">
        <v>27</v>
      </c>
      <c r="D43085" t="s">
        <v>775</v>
      </c>
      <c r="E43085" t="s">
        <v>2754</v>
      </c>
      <c r="F43085" t="s">
        <v>2791</v>
      </c>
      <c r="G43085">
        <v>0.5</v>
      </c>
      <c r="H43085">
        <v>0</v>
      </c>
      <c r="I43085">
        <v>0.5</v>
      </c>
      <c r="J43085">
        <v>0</v>
      </c>
      <c r="K43085">
        <v>47.25</v>
      </c>
      <c r="L43085">
        <v>47.25</v>
      </c>
      <c r="M43085">
        <v>0</v>
      </c>
    </row>
    <row r="43086" spans="1:13" x14ac:dyDescent="0.3">
      <c r="A43086">
        <v>2017</v>
      </c>
      <c r="B43086">
        <v>3</v>
      </c>
      <c r="C43086">
        <v>8</v>
      </c>
      <c r="D43086" t="s">
        <v>1771</v>
      </c>
      <c r="E43086" t="s">
        <v>2752</v>
      </c>
      <c r="F43086" t="s">
        <v>2813</v>
      </c>
      <c r="G43086">
        <v>15.9</v>
      </c>
      <c r="H43086">
        <v>8</v>
      </c>
      <c r="I43086">
        <v>7.9</v>
      </c>
      <c r="J43086">
        <v>0</v>
      </c>
      <c r="K43086">
        <v>47.25</v>
      </c>
      <c r="L43086">
        <v>75.166666666686069</v>
      </c>
      <c r="M43086">
        <v>27.916666666686069</v>
      </c>
    </row>
    <row r="43087" spans="1:13" x14ac:dyDescent="0.3">
      <c r="A43087">
        <v>2017</v>
      </c>
      <c r="B43087">
        <v>1</v>
      </c>
      <c r="C43087">
        <v>26</v>
      </c>
      <c r="D43087" t="s">
        <v>1730</v>
      </c>
      <c r="E43087" t="s">
        <v>2741</v>
      </c>
      <c r="F43087" t="s">
        <v>2917</v>
      </c>
      <c r="G43087">
        <v>10</v>
      </c>
      <c r="H43087">
        <v>0</v>
      </c>
      <c r="I43087">
        <v>10</v>
      </c>
      <c r="J43087">
        <v>0</v>
      </c>
      <c r="K43087">
        <v>47.333333333255723</v>
      </c>
      <c r="L43087">
        <v>210.2333333332208</v>
      </c>
      <c r="M43087">
        <v>162.89999999996508</v>
      </c>
    </row>
    <row r="43088" spans="1:13" x14ac:dyDescent="0.3">
      <c r="A43088">
        <v>2019</v>
      </c>
      <c r="B43088">
        <v>1</v>
      </c>
      <c r="C43088">
        <v>17</v>
      </c>
      <c r="D43088" t="s">
        <v>2286</v>
      </c>
      <c r="E43088" t="s">
        <v>2754</v>
      </c>
      <c r="F43088" t="s">
        <v>2794</v>
      </c>
      <c r="G43088">
        <v>5</v>
      </c>
      <c r="H43088">
        <v>0.3</v>
      </c>
      <c r="I43088">
        <v>4.7</v>
      </c>
      <c r="J43088">
        <v>0</v>
      </c>
      <c r="K43088">
        <v>47.333333333430346</v>
      </c>
      <c r="L43088">
        <v>47.833333333313931</v>
      </c>
      <c r="M43088">
        <v>0.49999999988358468</v>
      </c>
    </row>
    <row r="43089" spans="1:13" x14ac:dyDescent="0.3">
      <c r="A43089">
        <v>2019</v>
      </c>
      <c r="B43089">
        <v>12</v>
      </c>
      <c r="C43089">
        <v>12</v>
      </c>
      <c r="D43089" t="s">
        <v>2554</v>
      </c>
      <c r="E43089" t="s">
        <v>2745</v>
      </c>
      <c r="F43089" t="s">
        <v>3011</v>
      </c>
      <c r="G43089">
        <v>1.3</v>
      </c>
      <c r="H43089">
        <v>0</v>
      </c>
      <c r="I43089">
        <v>1.3</v>
      </c>
      <c r="J43089">
        <v>0</v>
      </c>
      <c r="K43089">
        <v>47.333333333430346</v>
      </c>
      <c r="L43089">
        <v>142.6333333334187</v>
      </c>
      <c r="M43089">
        <v>95.299999999988358</v>
      </c>
    </row>
    <row r="43090" spans="1:13" x14ac:dyDescent="0.3">
      <c r="A43090">
        <v>2014</v>
      </c>
      <c r="B43090">
        <v>1</v>
      </c>
      <c r="C43090">
        <v>21</v>
      </c>
      <c r="D43090" t="s">
        <v>901</v>
      </c>
      <c r="E43090" t="s">
        <v>2741</v>
      </c>
      <c r="F43090" t="s">
        <v>2934</v>
      </c>
      <c r="G43090">
        <v>1</v>
      </c>
      <c r="H43090">
        <v>0</v>
      </c>
      <c r="I43090">
        <v>1</v>
      </c>
      <c r="J43090">
        <v>0</v>
      </c>
      <c r="K43090">
        <v>47.366666666697711</v>
      </c>
      <c r="L43090">
        <v>68.766666666604578</v>
      </c>
      <c r="M43090">
        <v>21.399999999906868</v>
      </c>
    </row>
    <row r="43091" spans="1:13" x14ac:dyDescent="0.3">
      <c r="A43091">
        <v>2015</v>
      </c>
      <c r="B43091">
        <v>6</v>
      </c>
      <c r="C43091">
        <v>29</v>
      </c>
      <c r="D43091" t="s">
        <v>1315</v>
      </c>
      <c r="E43091" t="s">
        <v>2752</v>
      </c>
      <c r="F43091" t="s">
        <v>2921</v>
      </c>
      <c r="G43091">
        <v>3</v>
      </c>
      <c r="H43091">
        <v>0</v>
      </c>
      <c r="I43091">
        <v>3</v>
      </c>
      <c r="J43091">
        <v>0</v>
      </c>
      <c r="K43091">
        <v>47.366666666697711</v>
      </c>
      <c r="L43091">
        <v>67.916666666627862</v>
      </c>
      <c r="M43091">
        <v>20.549999999930151</v>
      </c>
    </row>
    <row r="43092" spans="1:13" x14ac:dyDescent="0.3">
      <c r="A43092">
        <v>2015</v>
      </c>
      <c r="B43092">
        <v>1</v>
      </c>
      <c r="C43092">
        <v>12</v>
      </c>
      <c r="D43092" t="s">
        <v>1151</v>
      </c>
      <c r="E43092" t="s">
        <v>2754</v>
      </c>
      <c r="F43092" t="s">
        <v>2914</v>
      </c>
      <c r="G43092">
        <v>2.5</v>
      </c>
      <c r="H43092">
        <v>0</v>
      </c>
      <c r="I43092">
        <v>2.5</v>
      </c>
      <c r="J43092">
        <v>0</v>
      </c>
      <c r="K43092">
        <v>47.399999999965075</v>
      </c>
      <c r="L43092">
        <v>50.566666666651145</v>
      </c>
      <c r="M43092">
        <v>3.1666666666860692</v>
      </c>
    </row>
    <row r="43093" spans="1:13" x14ac:dyDescent="0.3">
      <c r="A43093">
        <v>2016</v>
      </c>
      <c r="B43093">
        <v>2</v>
      </c>
      <c r="C43093">
        <v>29</v>
      </c>
      <c r="D43093" t="s">
        <v>1494</v>
      </c>
      <c r="E43093" t="s">
        <v>2743</v>
      </c>
      <c r="F43093" t="s">
        <v>2874</v>
      </c>
      <c r="G43093">
        <v>0</v>
      </c>
      <c r="H43093">
        <v>0</v>
      </c>
      <c r="I43093">
        <v>0</v>
      </c>
      <c r="J43093">
        <v>0</v>
      </c>
      <c r="K43093">
        <v>47.399999999965075</v>
      </c>
      <c r="L43093">
        <v>1071.7000000000116</v>
      </c>
      <c r="M43093">
        <v>1024.3000000000466</v>
      </c>
    </row>
    <row r="43094" spans="1:13" x14ac:dyDescent="0.3">
      <c r="A43094">
        <v>2015</v>
      </c>
      <c r="B43094">
        <v>2</v>
      </c>
      <c r="C43094">
        <v>1</v>
      </c>
      <c r="D43094" t="s">
        <v>1171</v>
      </c>
      <c r="E43094" t="s">
        <v>2745</v>
      </c>
      <c r="F43094" t="s">
        <v>2751</v>
      </c>
      <c r="G43094">
        <v>50.5</v>
      </c>
      <c r="H43094">
        <v>25</v>
      </c>
      <c r="I43094">
        <v>25.5</v>
      </c>
      <c r="J43094">
        <v>0</v>
      </c>
      <c r="K43094">
        <v>47.416666666511446</v>
      </c>
      <c r="L43094">
        <v>56.099999999860302</v>
      </c>
      <c r="M43094">
        <v>8.6833333333488554</v>
      </c>
    </row>
    <row r="43095" spans="1:13" x14ac:dyDescent="0.3">
      <c r="A43095">
        <v>2015</v>
      </c>
      <c r="B43095">
        <v>2</v>
      </c>
      <c r="C43095">
        <v>13</v>
      </c>
      <c r="D43095" t="s">
        <v>1183</v>
      </c>
      <c r="E43095" t="s">
        <v>2754</v>
      </c>
      <c r="F43095" t="s">
        <v>2886</v>
      </c>
      <c r="G43095">
        <v>25.5</v>
      </c>
      <c r="H43095">
        <v>24.5</v>
      </c>
      <c r="I43095">
        <v>1</v>
      </c>
      <c r="J43095">
        <v>0</v>
      </c>
      <c r="K43095">
        <v>47.416666666686069</v>
      </c>
      <c r="L43095">
        <v>48.416666666627862</v>
      </c>
      <c r="M43095">
        <v>0.99999999994179234</v>
      </c>
    </row>
    <row r="43096" spans="1:13" x14ac:dyDescent="0.3">
      <c r="A43096">
        <v>2019</v>
      </c>
      <c r="B43096">
        <v>12</v>
      </c>
      <c r="C43096">
        <v>16</v>
      </c>
      <c r="D43096" t="s">
        <v>2558</v>
      </c>
      <c r="E43096" t="s">
        <v>2754</v>
      </c>
      <c r="F43096" t="s">
        <v>2880</v>
      </c>
      <c r="G43096">
        <v>439.2</v>
      </c>
      <c r="H43096">
        <v>251.6</v>
      </c>
      <c r="I43096">
        <v>186.6</v>
      </c>
      <c r="J43096">
        <v>1</v>
      </c>
      <c r="K43096">
        <v>47.416666666686069</v>
      </c>
      <c r="L43096">
        <v>69</v>
      </c>
      <c r="M43096">
        <v>21.583333333313931</v>
      </c>
    </row>
    <row r="43097" spans="1:13" x14ac:dyDescent="0.3">
      <c r="A43097">
        <v>2014</v>
      </c>
      <c r="B43097">
        <v>2</v>
      </c>
      <c r="C43097">
        <v>27</v>
      </c>
      <c r="D43097" t="s">
        <v>938</v>
      </c>
      <c r="E43097" t="s">
        <v>2754</v>
      </c>
      <c r="F43097" t="s">
        <v>2914</v>
      </c>
      <c r="G43097">
        <v>110</v>
      </c>
      <c r="H43097">
        <v>0</v>
      </c>
      <c r="I43097">
        <v>110</v>
      </c>
      <c r="J43097">
        <v>0</v>
      </c>
      <c r="K43097">
        <v>47.466666666674428</v>
      </c>
      <c r="L43097">
        <v>50.466666666674428</v>
      </c>
      <c r="M43097">
        <v>3</v>
      </c>
    </row>
    <row r="43098" spans="1:13" x14ac:dyDescent="0.3">
      <c r="A43098">
        <v>2012</v>
      </c>
      <c r="B43098">
        <v>11</v>
      </c>
      <c r="C43098">
        <v>23</v>
      </c>
      <c r="D43098" t="s">
        <v>586</v>
      </c>
      <c r="E43098" t="s">
        <v>2749</v>
      </c>
      <c r="F43098" t="s">
        <v>2756</v>
      </c>
      <c r="G43098">
        <v>33</v>
      </c>
      <c r="H43098">
        <v>0</v>
      </c>
      <c r="I43098">
        <v>33</v>
      </c>
      <c r="J43098">
        <v>0</v>
      </c>
      <c r="K43098">
        <v>47.499999999941792</v>
      </c>
      <c r="L43098">
        <v>51</v>
      </c>
      <c r="M43098">
        <v>3.5000000000582077</v>
      </c>
    </row>
    <row r="43099" spans="1:13" x14ac:dyDescent="0.3">
      <c r="A43099">
        <v>2014</v>
      </c>
      <c r="B43099">
        <v>12</v>
      </c>
      <c r="C43099">
        <v>3</v>
      </c>
      <c r="D43099" t="s">
        <v>1111</v>
      </c>
      <c r="E43099" t="s">
        <v>2745</v>
      </c>
      <c r="F43099" t="s">
        <v>2751</v>
      </c>
      <c r="G43099">
        <v>293.49</v>
      </c>
      <c r="H43099">
        <v>210.49</v>
      </c>
      <c r="I43099">
        <v>83</v>
      </c>
      <c r="J43099">
        <v>0</v>
      </c>
      <c r="K43099">
        <v>47.499999999941792</v>
      </c>
      <c r="L43099">
        <v>680.4833333332208</v>
      </c>
      <c r="M43099">
        <v>632.98333333327901</v>
      </c>
    </row>
    <row r="43100" spans="1:13" x14ac:dyDescent="0.3">
      <c r="A43100">
        <v>2016</v>
      </c>
      <c r="B43100">
        <v>12</v>
      </c>
      <c r="C43100">
        <v>14</v>
      </c>
      <c r="D43100" t="s">
        <v>1687</v>
      </c>
      <c r="E43100" t="s">
        <v>2745</v>
      </c>
      <c r="F43100" t="s">
        <v>2906</v>
      </c>
      <c r="G43100">
        <v>50</v>
      </c>
      <c r="H43100">
        <v>31</v>
      </c>
      <c r="I43100">
        <v>19</v>
      </c>
      <c r="J43100">
        <v>0</v>
      </c>
      <c r="K43100">
        <v>47.499999999941792</v>
      </c>
      <c r="L43100">
        <v>263.68333333334886</v>
      </c>
      <c r="M43100">
        <v>216.18333333340706</v>
      </c>
    </row>
    <row r="43101" spans="1:13" x14ac:dyDescent="0.3">
      <c r="A43101">
        <v>2017</v>
      </c>
      <c r="B43101">
        <v>1</v>
      </c>
      <c r="C43101">
        <v>31</v>
      </c>
      <c r="D43101" t="s">
        <v>1735</v>
      </c>
      <c r="E43101" t="s">
        <v>2747</v>
      </c>
      <c r="F43101" t="s">
        <v>3017</v>
      </c>
      <c r="G43101">
        <v>0.5</v>
      </c>
      <c r="H43101">
        <v>0</v>
      </c>
      <c r="I43101">
        <v>0.5</v>
      </c>
      <c r="J43101">
        <v>0</v>
      </c>
      <c r="K43101">
        <v>47.499999999941792</v>
      </c>
      <c r="L43101">
        <v>49.749999999941792</v>
      </c>
      <c r="M43101">
        <v>2.25</v>
      </c>
    </row>
    <row r="43102" spans="1:13" x14ac:dyDescent="0.3">
      <c r="A43102">
        <v>2017</v>
      </c>
      <c r="B43102">
        <v>1</v>
      </c>
      <c r="C43102">
        <v>18</v>
      </c>
      <c r="D43102" t="s">
        <v>1722</v>
      </c>
      <c r="E43102" t="s">
        <v>2741</v>
      </c>
      <c r="F43102" t="s">
        <v>2843</v>
      </c>
      <c r="G43102">
        <v>78</v>
      </c>
      <c r="H43102">
        <v>10</v>
      </c>
      <c r="I43102">
        <v>68</v>
      </c>
      <c r="J43102">
        <v>0</v>
      </c>
      <c r="K43102">
        <v>47.549999999930151</v>
      </c>
      <c r="L43102">
        <v>205.46666666664532</v>
      </c>
      <c r="M43102">
        <v>157.91666666671517</v>
      </c>
    </row>
    <row r="43103" spans="1:13" x14ac:dyDescent="0.3">
      <c r="A43103">
        <v>2014</v>
      </c>
      <c r="B43103">
        <v>2</v>
      </c>
      <c r="C43103">
        <v>2</v>
      </c>
      <c r="D43103" t="s">
        <v>913</v>
      </c>
      <c r="E43103" t="s">
        <v>2752</v>
      </c>
      <c r="F43103" t="s">
        <v>2921</v>
      </c>
      <c r="G43103">
        <v>50.2</v>
      </c>
      <c r="H43103">
        <v>0</v>
      </c>
      <c r="I43103">
        <v>50.2</v>
      </c>
      <c r="J43103">
        <v>0</v>
      </c>
      <c r="K43103">
        <v>47.550000000104774</v>
      </c>
      <c r="L43103">
        <v>75.849999999976717</v>
      </c>
      <c r="M43103">
        <v>28.299999999871943</v>
      </c>
    </row>
    <row r="43104" spans="1:13" x14ac:dyDescent="0.3">
      <c r="A43104">
        <v>2014</v>
      </c>
      <c r="B43104">
        <v>1</v>
      </c>
      <c r="C43104">
        <v>7</v>
      </c>
      <c r="D43104" t="s">
        <v>887</v>
      </c>
      <c r="E43104" t="s">
        <v>2754</v>
      </c>
      <c r="F43104" t="s">
        <v>2780</v>
      </c>
      <c r="G43104">
        <v>500</v>
      </c>
      <c r="H43104">
        <v>65</v>
      </c>
      <c r="I43104">
        <v>435</v>
      </c>
      <c r="J43104">
        <v>0</v>
      </c>
      <c r="K43104">
        <v>47.599999999918509</v>
      </c>
      <c r="L43104">
        <v>48.93333333323244</v>
      </c>
      <c r="M43104">
        <v>1.3333333333139308</v>
      </c>
    </row>
    <row r="43105" spans="1:13" x14ac:dyDescent="0.3">
      <c r="A43105">
        <v>2015</v>
      </c>
      <c r="B43105">
        <v>1</v>
      </c>
      <c r="C43105">
        <v>13</v>
      </c>
      <c r="D43105" t="s">
        <v>1152</v>
      </c>
      <c r="E43105" t="s">
        <v>2754</v>
      </c>
      <c r="F43105" t="s">
        <v>3012</v>
      </c>
      <c r="G43105">
        <v>29</v>
      </c>
      <c r="H43105">
        <v>0</v>
      </c>
      <c r="I43105">
        <v>29</v>
      </c>
      <c r="J43105">
        <v>0</v>
      </c>
      <c r="K43105">
        <v>47.616666666639503</v>
      </c>
      <c r="L43105">
        <v>47.616666666639503</v>
      </c>
      <c r="M43105">
        <v>0</v>
      </c>
    </row>
    <row r="43106" spans="1:13" x14ac:dyDescent="0.3">
      <c r="A43106">
        <v>2014</v>
      </c>
      <c r="B43106">
        <v>3</v>
      </c>
      <c r="C43106">
        <v>2</v>
      </c>
      <c r="D43106" t="s">
        <v>941</v>
      </c>
      <c r="E43106" t="s">
        <v>2745</v>
      </c>
      <c r="F43106" t="s">
        <v>2957</v>
      </c>
      <c r="G43106">
        <v>19</v>
      </c>
      <c r="H43106">
        <v>0</v>
      </c>
      <c r="I43106">
        <v>19</v>
      </c>
      <c r="J43106">
        <v>0</v>
      </c>
      <c r="K43106">
        <v>47.683333333348855</v>
      </c>
      <c r="L43106">
        <v>262.59999999997672</v>
      </c>
      <c r="M43106">
        <v>214.91666666662786</v>
      </c>
    </row>
    <row r="43107" spans="1:13" x14ac:dyDescent="0.3">
      <c r="A43107">
        <v>2016</v>
      </c>
      <c r="B43107">
        <v>2</v>
      </c>
      <c r="C43107">
        <v>25</v>
      </c>
      <c r="D43107" t="s">
        <v>1490</v>
      </c>
      <c r="E43107" t="s">
        <v>2743</v>
      </c>
      <c r="F43107" t="s">
        <v>2771</v>
      </c>
      <c r="G43107">
        <v>338.4</v>
      </c>
      <c r="H43107">
        <v>120.4</v>
      </c>
      <c r="I43107">
        <v>158</v>
      </c>
      <c r="J43107">
        <v>60</v>
      </c>
      <c r="K43107">
        <v>47.683333333407063</v>
      </c>
      <c r="L43107">
        <v>76.122222222271375</v>
      </c>
      <c r="M43107">
        <v>28.438888888864312</v>
      </c>
    </row>
    <row r="43108" spans="1:13" x14ac:dyDescent="0.3">
      <c r="A43108">
        <v>2012</v>
      </c>
      <c r="B43108">
        <v>1</v>
      </c>
      <c r="C43108">
        <v>18</v>
      </c>
      <c r="D43108" t="s">
        <v>380</v>
      </c>
      <c r="E43108" t="s">
        <v>2741</v>
      </c>
      <c r="F43108" t="s">
        <v>2836</v>
      </c>
      <c r="G43108">
        <v>5</v>
      </c>
      <c r="H43108">
        <v>0</v>
      </c>
      <c r="I43108">
        <v>5</v>
      </c>
      <c r="J43108">
        <v>0</v>
      </c>
      <c r="K43108">
        <v>47.700000000069849</v>
      </c>
      <c r="L43108">
        <v>49.966666666790843</v>
      </c>
      <c r="M43108">
        <v>2.2666666667209938</v>
      </c>
    </row>
    <row r="43109" spans="1:13" x14ac:dyDescent="0.3">
      <c r="A43109">
        <v>2014</v>
      </c>
      <c r="B43109">
        <v>3</v>
      </c>
      <c r="C43109">
        <v>27</v>
      </c>
      <c r="D43109" t="s">
        <v>966</v>
      </c>
      <c r="E43109" t="s">
        <v>2785</v>
      </c>
      <c r="F43109" t="s">
        <v>2899</v>
      </c>
      <c r="G43109">
        <v>2</v>
      </c>
      <c r="H43109">
        <v>0</v>
      </c>
      <c r="I43109">
        <v>1</v>
      </c>
      <c r="J43109">
        <v>1</v>
      </c>
      <c r="K43109">
        <v>47.71666666661622</v>
      </c>
      <c r="L43109">
        <v>120.50000000005821</v>
      </c>
      <c r="M43109">
        <v>72.783333333441988</v>
      </c>
    </row>
    <row r="43110" spans="1:13" x14ac:dyDescent="0.3">
      <c r="A43110">
        <v>2019</v>
      </c>
      <c r="B43110">
        <v>2</v>
      </c>
      <c r="C43110">
        <v>15</v>
      </c>
      <c r="D43110" t="s">
        <v>2315</v>
      </c>
      <c r="E43110" t="s">
        <v>2747</v>
      </c>
      <c r="F43110" t="s">
        <v>2939</v>
      </c>
      <c r="G43110">
        <v>1</v>
      </c>
      <c r="H43110">
        <v>0</v>
      </c>
      <c r="I43110">
        <v>1</v>
      </c>
      <c r="J43110">
        <v>0</v>
      </c>
      <c r="K43110">
        <v>47.71666666661622</v>
      </c>
      <c r="L43110">
        <v>140.00000000005821</v>
      </c>
      <c r="M43110">
        <v>92.283333333441988</v>
      </c>
    </row>
    <row r="43111" spans="1:13" x14ac:dyDescent="0.3">
      <c r="A43111">
        <v>2015</v>
      </c>
      <c r="B43111">
        <v>10</v>
      </c>
      <c r="C43111">
        <v>22</v>
      </c>
      <c r="D43111" t="s">
        <v>1366</v>
      </c>
      <c r="E43111" t="s">
        <v>2773</v>
      </c>
      <c r="F43111" t="s">
        <v>2774</v>
      </c>
      <c r="G43111">
        <v>20</v>
      </c>
      <c r="H43111">
        <v>18</v>
      </c>
      <c r="I43111">
        <v>2</v>
      </c>
      <c r="J43111">
        <v>0</v>
      </c>
      <c r="K43111">
        <v>47.749999999883585</v>
      </c>
      <c r="L43111">
        <v>190.99999999988358</v>
      </c>
      <c r="M43111">
        <v>143.25</v>
      </c>
    </row>
    <row r="43112" spans="1:13" x14ac:dyDescent="0.3">
      <c r="A43112">
        <v>2011</v>
      </c>
      <c r="B43112">
        <v>1</v>
      </c>
      <c r="C43112">
        <v>9</v>
      </c>
      <c r="D43112" t="s">
        <v>120</v>
      </c>
      <c r="E43112" t="s">
        <v>2754</v>
      </c>
      <c r="F43112" t="s">
        <v>2873</v>
      </c>
      <c r="G43112">
        <v>200</v>
      </c>
      <c r="H43112">
        <v>0</v>
      </c>
      <c r="I43112">
        <v>200</v>
      </c>
      <c r="J43112">
        <v>0</v>
      </c>
      <c r="K43112">
        <v>47.749999999970896</v>
      </c>
      <c r="L43112">
        <v>51.416666666715173</v>
      </c>
      <c r="M43112">
        <v>3.6666666667442769</v>
      </c>
    </row>
    <row r="43113" spans="1:13" x14ac:dyDescent="0.3">
      <c r="A43113">
        <v>2014</v>
      </c>
      <c r="B43113">
        <v>1</v>
      </c>
      <c r="C43113">
        <v>5</v>
      </c>
      <c r="D43113" t="s">
        <v>885</v>
      </c>
      <c r="E43113" t="s">
        <v>2743</v>
      </c>
      <c r="F43113" t="s">
        <v>2816</v>
      </c>
      <c r="G43113">
        <v>1003.02</v>
      </c>
      <c r="H43113">
        <v>697</v>
      </c>
      <c r="I43113">
        <v>280.42</v>
      </c>
      <c r="J43113">
        <v>25.6</v>
      </c>
      <c r="K43113">
        <v>47.766666666604578</v>
      </c>
      <c r="L43113">
        <v>258.8666666666395</v>
      </c>
      <c r="M43113">
        <v>211.10000000003492</v>
      </c>
    </row>
    <row r="43114" spans="1:13" x14ac:dyDescent="0.3">
      <c r="A43114">
        <v>2019</v>
      </c>
      <c r="B43114">
        <v>3</v>
      </c>
      <c r="C43114">
        <v>11</v>
      </c>
      <c r="D43114" t="s">
        <v>2339</v>
      </c>
      <c r="E43114" t="s">
        <v>2747</v>
      </c>
      <c r="F43114" t="s">
        <v>2937</v>
      </c>
      <c r="G43114">
        <v>1.5</v>
      </c>
      <c r="H43114">
        <v>0</v>
      </c>
      <c r="I43114">
        <v>1.5</v>
      </c>
      <c r="J43114">
        <v>0</v>
      </c>
      <c r="K43114">
        <v>47.766666666604578</v>
      </c>
      <c r="L43114">
        <v>335.70000000006985</v>
      </c>
      <c r="M43114">
        <v>287.93333333346527</v>
      </c>
    </row>
    <row r="43115" spans="1:13" x14ac:dyDescent="0.3">
      <c r="A43115">
        <v>2017</v>
      </c>
      <c r="B43115">
        <v>2</v>
      </c>
      <c r="C43115">
        <v>25</v>
      </c>
      <c r="D43115" t="s">
        <v>1760</v>
      </c>
      <c r="E43115" t="s">
        <v>2741</v>
      </c>
      <c r="F43115" t="s">
        <v>2860</v>
      </c>
      <c r="G43115">
        <v>21.8</v>
      </c>
      <c r="H43115">
        <v>0</v>
      </c>
      <c r="I43115">
        <v>5</v>
      </c>
      <c r="J43115">
        <v>16.8</v>
      </c>
      <c r="K43115">
        <v>47.891666666662786</v>
      </c>
      <c r="L43115">
        <v>71.85833333330811</v>
      </c>
      <c r="M43115">
        <v>23.966666666645324</v>
      </c>
    </row>
    <row r="43116" spans="1:13" x14ac:dyDescent="0.3">
      <c r="A43116">
        <v>2015</v>
      </c>
      <c r="B43116">
        <v>2</v>
      </c>
      <c r="C43116">
        <v>13</v>
      </c>
      <c r="D43116" t="s">
        <v>1183</v>
      </c>
      <c r="E43116" t="s">
        <v>2741</v>
      </c>
      <c r="F43116" t="s">
        <v>2872</v>
      </c>
      <c r="G43116">
        <v>25</v>
      </c>
      <c r="H43116">
        <v>20</v>
      </c>
      <c r="I43116">
        <v>5</v>
      </c>
      <c r="J43116">
        <v>0</v>
      </c>
      <c r="K43116">
        <v>47.933333333290648</v>
      </c>
      <c r="L43116">
        <v>52.366666666581295</v>
      </c>
      <c r="M43116">
        <v>4.4333333332906477</v>
      </c>
    </row>
    <row r="43117" spans="1:13" x14ac:dyDescent="0.3">
      <c r="A43117">
        <v>2018</v>
      </c>
      <c r="B43117">
        <v>1</v>
      </c>
      <c r="C43117">
        <v>30</v>
      </c>
      <c r="D43117" t="s">
        <v>1998</v>
      </c>
      <c r="E43117" t="s">
        <v>2749</v>
      </c>
      <c r="F43117" t="s">
        <v>2870</v>
      </c>
      <c r="G43117">
        <v>28.8</v>
      </c>
      <c r="H43117">
        <v>20.8</v>
      </c>
      <c r="I43117">
        <v>8</v>
      </c>
      <c r="J43117">
        <v>0</v>
      </c>
      <c r="K43117">
        <v>47.950000000011642</v>
      </c>
      <c r="L43117">
        <v>70.866666666814126</v>
      </c>
      <c r="M43117">
        <v>22.916666666802485</v>
      </c>
    </row>
    <row r="43118" spans="1:13" x14ac:dyDescent="0.3">
      <c r="A43118">
        <v>2018</v>
      </c>
      <c r="B43118">
        <v>2</v>
      </c>
      <c r="C43118">
        <v>26</v>
      </c>
      <c r="D43118" t="s">
        <v>2025</v>
      </c>
      <c r="E43118" t="s">
        <v>2785</v>
      </c>
      <c r="F43118" t="s">
        <v>2899</v>
      </c>
      <c r="G43118">
        <v>1.4</v>
      </c>
      <c r="H43118">
        <v>0</v>
      </c>
      <c r="I43118">
        <v>1.4</v>
      </c>
      <c r="J43118">
        <v>0</v>
      </c>
      <c r="K43118">
        <v>47.950000000011642</v>
      </c>
      <c r="L43118">
        <v>94.983333333337214</v>
      </c>
      <c r="M43118">
        <v>47.033333333325572</v>
      </c>
    </row>
    <row r="43119" spans="1:13" x14ac:dyDescent="0.3">
      <c r="A43119">
        <v>2014</v>
      </c>
      <c r="B43119">
        <v>1</v>
      </c>
      <c r="C43119">
        <v>9</v>
      </c>
      <c r="D43119" t="s">
        <v>889</v>
      </c>
      <c r="E43119" t="s">
        <v>2752</v>
      </c>
      <c r="F43119" t="s">
        <v>2881</v>
      </c>
      <c r="G43119">
        <v>235.04</v>
      </c>
      <c r="H43119">
        <v>115</v>
      </c>
      <c r="I43119">
        <v>120.04</v>
      </c>
      <c r="J43119">
        <v>0</v>
      </c>
      <c r="K43119">
        <v>47.991666666726815</v>
      </c>
      <c r="L43119">
        <v>96.758333333360497</v>
      </c>
      <c r="M43119">
        <v>48.766666666633682</v>
      </c>
    </row>
    <row r="43120" spans="1:13" x14ac:dyDescent="0.3">
      <c r="A43120">
        <v>2015</v>
      </c>
      <c r="B43120">
        <v>3</v>
      </c>
      <c r="C43120">
        <v>12</v>
      </c>
      <c r="D43120" t="s">
        <v>1210</v>
      </c>
      <c r="E43120" t="s">
        <v>2745</v>
      </c>
      <c r="F43120" t="s">
        <v>2796</v>
      </c>
      <c r="G43120">
        <v>8.3000000000000007</v>
      </c>
      <c r="H43120">
        <v>0</v>
      </c>
      <c r="I43120">
        <v>8.3000000000000007</v>
      </c>
      <c r="J43120">
        <v>0</v>
      </c>
      <c r="K43120">
        <v>48</v>
      </c>
      <c r="L43120">
        <v>218.00000000005821</v>
      </c>
      <c r="M43120">
        <v>170.00000000005821</v>
      </c>
    </row>
    <row r="43121" spans="1:13" x14ac:dyDescent="0.3">
      <c r="A43121">
        <v>2016</v>
      </c>
      <c r="B43121">
        <v>1</v>
      </c>
      <c r="C43121">
        <v>4</v>
      </c>
      <c r="D43121" t="s">
        <v>1438</v>
      </c>
      <c r="E43121" t="s">
        <v>2745</v>
      </c>
      <c r="F43121" t="s">
        <v>2770</v>
      </c>
      <c r="G43121">
        <v>110.7304</v>
      </c>
      <c r="H43121">
        <v>71.298000000000002</v>
      </c>
      <c r="I43121">
        <v>37.991399999999999</v>
      </c>
      <c r="J43121">
        <v>1.4410000000000001</v>
      </c>
      <c r="K43121">
        <v>48.016666666720994</v>
      </c>
      <c r="L43121">
        <v>111.70000000001164</v>
      </c>
      <c r="M43121">
        <v>63.683333333290648</v>
      </c>
    </row>
    <row r="43122" spans="1:13" x14ac:dyDescent="0.3">
      <c r="A43122">
        <v>2016</v>
      </c>
      <c r="B43122">
        <v>12</v>
      </c>
      <c r="C43122">
        <v>21</v>
      </c>
      <c r="D43122" t="s">
        <v>1694</v>
      </c>
      <c r="E43122" t="s">
        <v>2752</v>
      </c>
      <c r="F43122" t="s">
        <v>2814</v>
      </c>
      <c r="G43122">
        <v>157</v>
      </c>
      <c r="H43122">
        <v>7.53</v>
      </c>
      <c r="I43122">
        <v>149.47</v>
      </c>
      <c r="J43122">
        <v>0</v>
      </c>
      <c r="K43122">
        <v>48.033333333267365</v>
      </c>
      <c r="L43122">
        <v>53.399999999965075</v>
      </c>
      <c r="M43122">
        <v>5.3666666666977108</v>
      </c>
    </row>
    <row r="43123" spans="1:13" x14ac:dyDescent="0.3">
      <c r="A43123">
        <v>2014</v>
      </c>
      <c r="B43123">
        <v>3</v>
      </c>
      <c r="C43123">
        <v>20</v>
      </c>
      <c r="D43123" t="s">
        <v>959</v>
      </c>
      <c r="E43123" t="s">
        <v>2866</v>
      </c>
      <c r="F43123" t="s">
        <v>2900</v>
      </c>
      <c r="G43123">
        <v>2.4</v>
      </c>
      <c r="H43123">
        <v>1.7</v>
      </c>
      <c r="I43123">
        <v>0.7</v>
      </c>
      <c r="J43123">
        <v>0</v>
      </c>
      <c r="K43123">
        <v>48.083333333430346</v>
      </c>
      <c r="L43123">
        <v>115.75000000011642</v>
      </c>
      <c r="M43123">
        <v>67.666666666686069</v>
      </c>
    </row>
    <row r="43124" spans="1:13" x14ac:dyDescent="0.3">
      <c r="A43124">
        <v>2014</v>
      </c>
      <c r="B43124">
        <v>4</v>
      </c>
      <c r="C43124">
        <v>9</v>
      </c>
      <c r="D43124" t="s">
        <v>979</v>
      </c>
      <c r="E43124" t="s">
        <v>2752</v>
      </c>
      <c r="F43124" t="s">
        <v>2871</v>
      </c>
      <c r="G43124">
        <v>20</v>
      </c>
      <c r="H43124">
        <v>0</v>
      </c>
      <c r="I43124">
        <v>20</v>
      </c>
      <c r="J43124">
        <v>0</v>
      </c>
      <c r="K43124">
        <v>48.166666666686069</v>
      </c>
      <c r="L43124">
        <v>67.850000000093132</v>
      </c>
      <c r="M43124">
        <v>19.683333333407063</v>
      </c>
    </row>
    <row r="43125" spans="1:13" x14ac:dyDescent="0.3">
      <c r="A43125">
        <v>2013</v>
      </c>
      <c r="B43125">
        <v>4</v>
      </c>
      <c r="C43125">
        <v>19</v>
      </c>
      <c r="D43125" t="s">
        <v>732</v>
      </c>
      <c r="E43125" t="s">
        <v>2745</v>
      </c>
      <c r="G43125">
        <v>16.689999999999998</v>
      </c>
      <c r="H43125">
        <v>0</v>
      </c>
      <c r="I43125">
        <v>16.689999999999998</v>
      </c>
      <c r="J43125">
        <v>0</v>
      </c>
      <c r="K43125">
        <v>48.183333333348855</v>
      </c>
      <c r="L43125">
        <v>56.327777777798474</v>
      </c>
      <c r="M43125">
        <v>8.1444444444496185</v>
      </c>
    </row>
    <row r="43126" spans="1:13" x14ac:dyDescent="0.3">
      <c r="A43126">
        <v>2013</v>
      </c>
      <c r="B43126">
        <v>12</v>
      </c>
      <c r="C43126">
        <v>30</v>
      </c>
      <c r="D43126" t="s">
        <v>879</v>
      </c>
      <c r="E43126" t="s">
        <v>2743</v>
      </c>
      <c r="F43126" t="s">
        <v>2834</v>
      </c>
      <c r="G43126">
        <v>6.3000000000000007</v>
      </c>
      <c r="H43126">
        <v>1.9</v>
      </c>
      <c r="I43126">
        <v>4.4000000000000004</v>
      </c>
      <c r="J43126">
        <v>0</v>
      </c>
      <c r="K43126">
        <v>48.199999999953434</v>
      </c>
      <c r="L43126">
        <v>146.44999999995343</v>
      </c>
      <c r="M43126">
        <v>98.25</v>
      </c>
    </row>
    <row r="43127" spans="1:13" x14ac:dyDescent="0.3">
      <c r="A43127">
        <v>2019</v>
      </c>
      <c r="B43127">
        <v>2</v>
      </c>
      <c r="C43127">
        <v>15</v>
      </c>
      <c r="D43127" t="s">
        <v>2315</v>
      </c>
      <c r="E43127" t="s">
        <v>2743</v>
      </c>
      <c r="F43127" t="s">
        <v>2827</v>
      </c>
      <c r="G43127">
        <v>804.89999999999986</v>
      </c>
      <c r="H43127">
        <v>478.53</v>
      </c>
      <c r="I43127">
        <v>320.57</v>
      </c>
      <c r="J43127">
        <v>5.8</v>
      </c>
      <c r="K43127">
        <v>48.204166666677338</v>
      </c>
      <c r="L43127">
        <v>313.00833333334594</v>
      </c>
      <c r="M43127">
        <v>264.80416666666861</v>
      </c>
    </row>
    <row r="43128" spans="1:13" x14ac:dyDescent="0.3">
      <c r="A43128">
        <v>2011</v>
      </c>
      <c r="B43128">
        <v>2</v>
      </c>
      <c r="C43128">
        <v>26</v>
      </c>
      <c r="D43128" t="s">
        <v>168</v>
      </c>
      <c r="E43128" t="s">
        <v>2752</v>
      </c>
      <c r="F43128" t="s">
        <v>2896</v>
      </c>
      <c r="G43128">
        <v>30</v>
      </c>
      <c r="H43128">
        <v>0</v>
      </c>
      <c r="I43128">
        <v>30</v>
      </c>
      <c r="J43128">
        <v>0</v>
      </c>
      <c r="K43128">
        <v>48.233333333220799</v>
      </c>
      <c r="L43128">
        <v>52.383333333302289</v>
      </c>
      <c r="M43128">
        <v>4.1500000000814907</v>
      </c>
    </row>
    <row r="43129" spans="1:13" x14ac:dyDescent="0.3">
      <c r="A43129">
        <v>2020</v>
      </c>
      <c r="B43129">
        <v>4</v>
      </c>
      <c r="C43129">
        <v>22</v>
      </c>
      <c r="D43129" t="s">
        <v>2686</v>
      </c>
      <c r="E43129" t="s">
        <v>2741</v>
      </c>
      <c r="F43129" t="s">
        <v>2836</v>
      </c>
      <c r="G43129">
        <v>5</v>
      </c>
      <c r="H43129">
        <v>0</v>
      </c>
      <c r="I43129">
        <v>5</v>
      </c>
      <c r="J43129">
        <v>0</v>
      </c>
      <c r="K43129">
        <v>48.249999999941792</v>
      </c>
      <c r="L43129">
        <v>48.249999999941792</v>
      </c>
      <c r="M43129">
        <v>0</v>
      </c>
    </row>
    <row r="43130" spans="1:13" x14ac:dyDescent="0.3">
      <c r="A43130">
        <v>2016</v>
      </c>
      <c r="B43130">
        <v>11</v>
      </c>
      <c r="C43130">
        <v>16</v>
      </c>
      <c r="D43130" t="s">
        <v>1659</v>
      </c>
      <c r="E43130" t="s">
        <v>2773</v>
      </c>
      <c r="F43130" t="s">
        <v>2774</v>
      </c>
      <c r="G43130">
        <v>16</v>
      </c>
      <c r="H43130">
        <v>0</v>
      </c>
      <c r="I43130">
        <v>16</v>
      </c>
      <c r="J43130">
        <v>0</v>
      </c>
      <c r="K43130">
        <v>48.250000000116415</v>
      </c>
      <c r="L43130">
        <v>71.000000000058208</v>
      </c>
      <c r="M43130">
        <v>22.749999999941792</v>
      </c>
    </row>
    <row r="43131" spans="1:13" x14ac:dyDescent="0.3">
      <c r="A43131">
        <v>2020</v>
      </c>
      <c r="B43131">
        <v>3</v>
      </c>
      <c r="C43131">
        <v>31</v>
      </c>
      <c r="D43131" t="s">
        <v>2664</v>
      </c>
      <c r="E43131" t="s">
        <v>2743</v>
      </c>
      <c r="F43131" t="s">
        <v>2915</v>
      </c>
      <c r="G43131">
        <v>63.209999999999994</v>
      </c>
      <c r="H43131">
        <v>8.6999999999999993</v>
      </c>
      <c r="I43131">
        <v>38.729999999999997</v>
      </c>
      <c r="J43131">
        <v>15.78</v>
      </c>
      <c r="K43131">
        <v>48.266666666662786</v>
      </c>
      <c r="L43131">
        <v>89.950000000011642</v>
      </c>
      <c r="M43131">
        <v>41.683333333348855</v>
      </c>
    </row>
    <row r="43132" spans="1:13" x14ac:dyDescent="0.3">
      <c r="A43132">
        <v>2019</v>
      </c>
      <c r="B43132">
        <v>4</v>
      </c>
      <c r="C43132">
        <v>30</v>
      </c>
      <c r="D43132" t="s">
        <v>2389</v>
      </c>
      <c r="E43132" t="s">
        <v>2745</v>
      </c>
      <c r="F43132" t="s">
        <v>2865</v>
      </c>
      <c r="G43132">
        <v>0.5</v>
      </c>
      <c r="H43132">
        <v>0</v>
      </c>
      <c r="I43132">
        <v>0.5</v>
      </c>
      <c r="J43132">
        <v>0</v>
      </c>
      <c r="K43132">
        <v>48.299999999930151</v>
      </c>
      <c r="L43132" t="e">
        <v>#VALUE!</v>
      </c>
      <c r="M43132" t="e">
        <v>#VALUE!</v>
      </c>
    </row>
    <row r="43133" spans="1:13" x14ac:dyDescent="0.3">
      <c r="A43133">
        <v>2017</v>
      </c>
      <c r="B43133">
        <v>2</v>
      </c>
      <c r="C43133">
        <v>5</v>
      </c>
      <c r="D43133" t="s">
        <v>1740</v>
      </c>
      <c r="E43133" t="s">
        <v>2754</v>
      </c>
      <c r="F43133" t="s">
        <v>2820</v>
      </c>
      <c r="G43133">
        <v>6.2</v>
      </c>
      <c r="H43133">
        <v>0</v>
      </c>
      <c r="I43133">
        <v>6.2</v>
      </c>
      <c r="J43133">
        <v>0</v>
      </c>
      <c r="K43133">
        <v>48.333333333372138</v>
      </c>
      <c r="L43133">
        <v>50.833333333313931</v>
      </c>
      <c r="M43133">
        <v>2.4999999999417923</v>
      </c>
    </row>
    <row r="43134" spans="1:13" x14ac:dyDescent="0.3">
      <c r="A43134">
        <v>2015</v>
      </c>
      <c r="B43134">
        <v>2</v>
      </c>
      <c r="C43134">
        <v>16</v>
      </c>
      <c r="D43134" t="s">
        <v>1186</v>
      </c>
      <c r="E43134" t="s">
        <v>2745</v>
      </c>
      <c r="F43134" t="s">
        <v>2751</v>
      </c>
      <c r="G43134">
        <v>2827.2</v>
      </c>
      <c r="H43134">
        <v>2144.4</v>
      </c>
      <c r="I43134">
        <v>682.80000000000007</v>
      </c>
      <c r="J43134">
        <v>0</v>
      </c>
      <c r="K43134">
        <v>48.350000000005821</v>
      </c>
      <c r="L43134">
        <v>141.12500000005821</v>
      </c>
      <c r="M43134">
        <v>92.775000000052387</v>
      </c>
    </row>
    <row r="43135" spans="1:13" x14ac:dyDescent="0.3">
      <c r="A43135">
        <v>2015</v>
      </c>
      <c r="B43135">
        <v>3</v>
      </c>
      <c r="C43135">
        <v>24</v>
      </c>
      <c r="D43135" t="s">
        <v>1222</v>
      </c>
      <c r="E43135" t="s">
        <v>2743</v>
      </c>
      <c r="F43135" t="s">
        <v>2771</v>
      </c>
      <c r="G43135">
        <v>9</v>
      </c>
      <c r="H43135">
        <v>2</v>
      </c>
      <c r="I43135">
        <v>6</v>
      </c>
      <c r="J43135">
        <v>1</v>
      </c>
      <c r="K43135">
        <v>48.350000000005821</v>
      </c>
      <c r="L43135">
        <v>48.350000000005821</v>
      </c>
      <c r="M43135">
        <v>0</v>
      </c>
    </row>
    <row r="43136" spans="1:13" x14ac:dyDescent="0.3">
      <c r="A43136">
        <v>2019</v>
      </c>
      <c r="B43136">
        <v>11</v>
      </c>
      <c r="C43136">
        <v>3</v>
      </c>
      <c r="D43136" t="s">
        <v>2515</v>
      </c>
      <c r="E43136" t="s">
        <v>2749</v>
      </c>
      <c r="F43136" t="s">
        <v>2800</v>
      </c>
      <c r="G43136">
        <v>148</v>
      </c>
      <c r="H43136">
        <v>0</v>
      </c>
      <c r="I43136">
        <v>148</v>
      </c>
      <c r="J43136">
        <v>0</v>
      </c>
      <c r="K43136">
        <v>48.383333333360497</v>
      </c>
      <c r="L43136">
        <v>72.116666666697711</v>
      </c>
      <c r="M43136">
        <v>23.733333333337214</v>
      </c>
    </row>
    <row r="43137" spans="1:13" x14ac:dyDescent="0.3">
      <c r="A43137">
        <v>2018</v>
      </c>
      <c r="B43137">
        <v>1</v>
      </c>
      <c r="C43137">
        <v>26</v>
      </c>
      <c r="D43137" t="s">
        <v>1994</v>
      </c>
      <c r="E43137" t="s">
        <v>2749</v>
      </c>
      <c r="F43137" t="s">
        <v>2849</v>
      </c>
      <c r="G43137">
        <v>106</v>
      </c>
      <c r="H43137">
        <v>0</v>
      </c>
      <c r="I43137">
        <v>106</v>
      </c>
      <c r="J43137">
        <v>0</v>
      </c>
      <c r="K43137">
        <v>48.400000000081491</v>
      </c>
      <c r="L43137">
        <v>50.800000000046566</v>
      </c>
      <c r="M43137">
        <v>2.3999999999650754</v>
      </c>
    </row>
    <row r="43138" spans="1:13" x14ac:dyDescent="0.3">
      <c r="A43138">
        <v>2012</v>
      </c>
      <c r="B43138">
        <v>3</v>
      </c>
      <c r="C43138">
        <v>3</v>
      </c>
      <c r="D43138" t="s">
        <v>425</v>
      </c>
      <c r="E43138" t="s">
        <v>2752</v>
      </c>
      <c r="F43138" t="s">
        <v>2863</v>
      </c>
      <c r="G43138">
        <v>151</v>
      </c>
      <c r="H43138">
        <v>0</v>
      </c>
      <c r="I43138">
        <v>151</v>
      </c>
      <c r="J43138">
        <v>0</v>
      </c>
      <c r="K43138">
        <v>48.449999999895226</v>
      </c>
      <c r="L43138">
        <v>73.583333333255723</v>
      </c>
      <c r="M43138">
        <v>25.133333333360497</v>
      </c>
    </row>
    <row r="43139" spans="1:13" x14ac:dyDescent="0.3">
      <c r="A43139">
        <v>2012</v>
      </c>
      <c r="B43139">
        <v>2</v>
      </c>
      <c r="C43139">
        <v>26</v>
      </c>
      <c r="D43139" t="s">
        <v>419</v>
      </c>
      <c r="E43139" t="s">
        <v>2752</v>
      </c>
      <c r="F43139" t="s">
        <v>2790</v>
      </c>
      <c r="G43139">
        <v>57.300000000000004</v>
      </c>
      <c r="H43139">
        <v>11.81</v>
      </c>
      <c r="I43139">
        <v>45.49</v>
      </c>
      <c r="J43139">
        <v>0</v>
      </c>
      <c r="K43139">
        <v>48.450000000069849</v>
      </c>
      <c r="L43139">
        <v>98.916666666744277</v>
      </c>
      <c r="M43139">
        <v>50.466666666674428</v>
      </c>
    </row>
    <row r="43140" spans="1:13" x14ac:dyDescent="0.3">
      <c r="A43140">
        <v>2018</v>
      </c>
      <c r="B43140">
        <v>1</v>
      </c>
      <c r="C43140">
        <v>19</v>
      </c>
      <c r="D43140" t="s">
        <v>1987</v>
      </c>
      <c r="E43140" t="s">
        <v>2743</v>
      </c>
      <c r="F43140" t="s">
        <v>2861</v>
      </c>
      <c r="G43140">
        <v>79.2</v>
      </c>
      <c r="H43140">
        <v>64.2</v>
      </c>
      <c r="I43140">
        <v>15</v>
      </c>
      <c r="J43140">
        <v>0</v>
      </c>
      <c r="K43140">
        <v>48.450000000069849</v>
      </c>
      <c r="L43140">
        <v>133.5083333333605</v>
      </c>
      <c r="M43140">
        <v>85.058333333290648</v>
      </c>
    </row>
    <row r="43141" spans="1:13" x14ac:dyDescent="0.3">
      <c r="A43141">
        <v>2020</v>
      </c>
      <c r="B43141">
        <v>3</v>
      </c>
      <c r="C43141">
        <v>6</v>
      </c>
      <c r="D43141" t="s">
        <v>2639</v>
      </c>
      <c r="E43141" t="s">
        <v>2747</v>
      </c>
      <c r="F43141" t="s">
        <v>3010</v>
      </c>
      <c r="G43141">
        <v>0.05</v>
      </c>
      <c r="H43141">
        <v>0</v>
      </c>
      <c r="I43141">
        <v>0.05</v>
      </c>
      <c r="J43141">
        <v>0</v>
      </c>
      <c r="K43141">
        <v>48.46666666661622</v>
      </c>
      <c r="L43141">
        <v>48.550000000046566</v>
      </c>
      <c r="M43141">
        <v>8.3333333430346102E-2</v>
      </c>
    </row>
    <row r="43142" spans="1:13" x14ac:dyDescent="0.3">
      <c r="A43142">
        <v>2015</v>
      </c>
      <c r="B43142">
        <v>3</v>
      </c>
      <c r="C43142">
        <v>28</v>
      </c>
      <c r="D43142" t="s">
        <v>1226</v>
      </c>
      <c r="E43142" t="s">
        <v>2747</v>
      </c>
      <c r="F43142" t="s">
        <v>2748</v>
      </c>
      <c r="G43142">
        <v>0.1</v>
      </c>
      <c r="H43142">
        <v>0</v>
      </c>
      <c r="I43142">
        <v>0.1</v>
      </c>
      <c r="J43142">
        <v>0</v>
      </c>
      <c r="K43142">
        <v>48.483333333337214</v>
      </c>
      <c r="L43142">
        <v>262.84999999991851</v>
      </c>
      <c r="M43142">
        <v>214.3666666665813</v>
      </c>
    </row>
    <row r="43143" spans="1:13" x14ac:dyDescent="0.3">
      <c r="A43143">
        <v>2016</v>
      </c>
      <c r="B43143">
        <v>12</v>
      </c>
      <c r="C43143">
        <v>3</v>
      </c>
      <c r="D43143" t="s">
        <v>1676</v>
      </c>
      <c r="E43143" t="s">
        <v>2754</v>
      </c>
      <c r="F43143" t="s">
        <v>2791</v>
      </c>
      <c r="G43143">
        <v>3</v>
      </c>
      <c r="H43143">
        <v>0</v>
      </c>
      <c r="I43143">
        <v>3</v>
      </c>
      <c r="J43143">
        <v>0</v>
      </c>
      <c r="K43143">
        <v>48.500000000058208</v>
      </c>
      <c r="L43143">
        <v>48.500000000058208</v>
      </c>
      <c r="M43143">
        <v>0</v>
      </c>
    </row>
    <row r="43144" spans="1:13" x14ac:dyDescent="0.3">
      <c r="A43144">
        <v>2020</v>
      </c>
      <c r="B43144">
        <v>1</v>
      </c>
      <c r="C43144">
        <v>26</v>
      </c>
      <c r="D43144" t="s">
        <v>2599</v>
      </c>
      <c r="E43144" t="s">
        <v>2754</v>
      </c>
      <c r="F43144" t="s">
        <v>2779</v>
      </c>
      <c r="G43144">
        <v>24.4</v>
      </c>
      <c r="H43144">
        <v>0</v>
      </c>
      <c r="I43144">
        <v>24.4</v>
      </c>
      <c r="J43144">
        <v>0</v>
      </c>
      <c r="K43144">
        <v>48.500000000058208</v>
      </c>
      <c r="L43144">
        <v>98.000000000058208</v>
      </c>
      <c r="M43144">
        <v>49.5</v>
      </c>
    </row>
    <row r="43145" spans="1:13" x14ac:dyDescent="0.3">
      <c r="A43145">
        <v>2011</v>
      </c>
      <c r="B43145">
        <v>11</v>
      </c>
      <c r="C43145">
        <v>18</v>
      </c>
      <c r="D43145" t="s">
        <v>319</v>
      </c>
      <c r="E43145" t="s">
        <v>2866</v>
      </c>
      <c r="F43145" t="s">
        <v>2875</v>
      </c>
      <c r="G43145">
        <v>1.65</v>
      </c>
      <c r="H43145">
        <v>0.25</v>
      </c>
      <c r="I43145">
        <v>1.4</v>
      </c>
      <c r="J43145">
        <v>0</v>
      </c>
      <c r="K43145">
        <v>48.533333333325572</v>
      </c>
      <c r="L43145">
        <v>49.183333333348855</v>
      </c>
      <c r="M43145">
        <v>0.65000000002328306</v>
      </c>
    </row>
    <row r="43146" spans="1:13" x14ac:dyDescent="0.3">
      <c r="A43146">
        <v>2014</v>
      </c>
      <c r="B43146">
        <v>12</v>
      </c>
      <c r="C43146">
        <v>6</v>
      </c>
      <c r="D43146" t="s">
        <v>1114</v>
      </c>
      <c r="E43146" t="s">
        <v>2752</v>
      </c>
      <c r="F43146" t="s">
        <v>2813</v>
      </c>
      <c r="G43146">
        <v>38</v>
      </c>
      <c r="H43146">
        <v>26.1</v>
      </c>
      <c r="I43146">
        <v>11.9</v>
      </c>
      <c r="J43146">
        <v>0</v>
      </c>
      <c r="K43146">
        <v>48.550000000046566</v>
      </c>
      <c r="L43146">
        <v>75.616666666581295</v>
      </c>
      <c r="M43146">
        <v>27.066666666534729</v>
      </c>
    </row>
    <row r="43147" spans="1:13" x14ac:dyDescent="0.3">
      <c r="A43147">
        <v>2017</v>
      </c>
      <c r="B43147">
        <v>3</v>
      </c>
      <c r="C43147">
        <v>5</v>
      </c>
      <c r="D43147" t="s">
        <v>1768</v>
      </c>
      <c r="E43147" t="s">
        <v>2745</v>
      </c>
      <c r="F43147" t="s">
        <v>2781</v>
      </c>
      <c r="G43147">
        <v>0.5</v>
      </c>
      <c r="H43147">
        <v>0</v>
      </c>
      <c r="I43147">
        <v>0.5</v>
      </c>
      <c r="J43147">
        <v>0</v>
      </c>
      <c r="K43147">
        <v>48.550000000046566</v>
      </c>
      <c r="L43147">
        <v>71.016666666604578</v>
      </c>
      <c r="M43147">
        <v>22.466666666558012</v>
      </c>
    </row>
    <row r="43148" spans="1:13" x14ac:dyDescent="0.3">
      <c r="A43148">
        <v>2017</v>
      </c>
      <c r="B43148">
        <v>9</v>
      </c>
      <c r="C43148">
        <v>25</v>
      </c>
      <c r="D43148" t="s">
        <v>1879</v>
      </c>
      <c r="E43148" t="s">
        <v>2752</v>
      </c>
      <c r="F43148" t="s">
        <v>2864</v>
      </c>
      <c r="G43148">
        <v>7.2</v>
      </c>
      <c r="H43148">
        <v>0</v>
      </c>
      <c r="I43148">
        <v>7.2</v>
      </c>
      <c r="J43148">
        <v>0</v>
      </c>
      <c r="K43148">
        <v>48.550000000046566</v>
      </c>
      <c r="L43148">
        <v>51.166666666686069</v>
      </c>
      <c r="M43148">
        <v>2.6166666666395031</v>
      </c>
    </row>
    <row r="43149" spans="1:13" x14ac:dyDescent="0.3">
      <c r="A43149">
        <v>2014</v>
      </c>
      <c r="B43149">
        <v>12</v>
      </c>
      <c r="C43149">
        <v>11</v>
      </c>
      <c r="D43149" t="s">
        <v>1119</v>
      </c>
      <c r="E43149" t="s">
        <v>2747</v>
      </c>
      <c r="F43149" t="s">
        <v>2748</v>
      </c>
      <c r="G43149">
        <v>3.74</v>
      </c>
      <c r="H43149">
        <v>1</v>
      </c>
      <c r="I43149">
        <v>2.74</v>
      </c>
      <c r="J43149">
        <v>0</v>
      </c>
      <c r="K43149">
        <v>48.606666666618551</v>
      </c>
      <c r="L43149">
        <v>277.59000000001396</v>
      </c>
      <c r="M43149">
        <v>228.98333333339542</v>
      </c>
    </row>
    <row r="43150" spans="1:13" x14ac:dyDescent="0.3">
      <c r="A43150">
        <v>2020</v>
      </c>
      <c r="B43150">
        <v>3</v>
      </c>
      <c r="C43150">
        <v>19</v>
      </c>
      <c r="D43150" t="s">
        <v>2652</v>
      </c>
      <c r="E43150" t="s">
        <v>2743</v>
      </c>
      <c r="F43150" t="s">
        <v>2759</v>
      </c>
      <c r="G43150">
        <v>4.2625000000000002</v>
      </c>
      <c r="H43150">
        <v>4</v>
      </c>
      <c r="I43150">
        <v>0.26250000000000001</v>
      </c>
      <c r="J43150">
        <v>0</v>
      </c>
      <c r="K43150">
        <v>48.676666666707021</v>
      </c>
      <c r="L43150">
        <v>260.10000000003492</v>
      </c>
      <c r="M43150">
        <v>211.42333333332789</v>
      </c>
    </row>
    <row r="43151" spans="1:13" x14ac:dyDescent="0.3">
      <c r="A43151">
        <v>2015</v>
      </c>
      <c r="B43151">
        <v>12</v>
      </c>
      <c r="C43151">
        <v>10</v>
      </c>
      <c r="D43151" t="s">
        <v>1413</v>
      </c>
      <c r="E43151" t="s">
        <v>2785</v>
      </c>
      <c r="F43151" t="s">
        <v>2979</v>
      </c>
      <c r="G43151">
        <v>2</v>
      </c>
      <c r="H43151">
        <v>0</v>
      </c>
      <c r="I43151">
        <v>2</v>
      </c>
      <c r="J43151">
        <v>0</v>
      </c>
      <c r="K43151">
        <v>48.683333333290648</v>
      </c>
      <c r="L43151">
        <v>288.09999999997672</v>
      </c>
      <c r="M43151">
        <v>239.41666666668607</v>
      </c>
    </row>
    <row r="43152" spans="1:13" x14ac:dyDescent="0.3">
      <c r="A43152">
        <v>2015</v>
      </c>
      <c r="B43152">
        <v>2</v>
      </c>
      <c r="C43152">
        <v>25</v>
      </c>
      <c r="D43152" t="s">
        <v>1195</v>
      </c>
      <c r="E43152" t="s">
        <v>2747</v>
      </c>
      <c r="F43152" t="s">
        <v>2930</v>
      </c>
      <c r="G43152">
        <v>3.7</v>
      </c>
      <c r="H43152">
        <v>0</v>
      </c>
      <c r="I43152">
        <v>3.7</v>
      </c>
      <c r="J43152">
        <v>0</v>
      </c>
      <c r="K43152">
        <v>48.700000000011642</v>
      </c>
      <c r="L43152">
        <v>95.333333333430346</v>
      </c>
      <c r="M43152">
        <v>46.633333333418705</v>
      </c>
    </row>
    <row r="43153" spans="1:13" x14ac:dyDescent="0.3">
      <c r="A43153">
        <v>2015</v>
      </c>
      <c r="B43153">
        <v>2</v>
      </c>
      <c r="C43153">
        <v>16</v>
      </c>
      <c r="D43153" t="s">
        <v>1186</v>
      </c>
      <c r="E43153" t="s">
        <v>2747</v>
      </c>
      <c r="F43153" t="s">
        <v>2956</v>
      </c>
      <c r="G43153">
        <v>9.9</v>
      </c>
      <c r="H43153">
        <v>0</v>
      </c>
      <c r="I43153">
        <v>9.7000000000000011</v>
      </c>
      <c r="J43153">
        <v>0.2</v>
      </c>
      <c r="K43153">
        <v>48.700000000098953</v>
      </c>
      <c r="L43153">
        <v>551.69999999998254</v>
      </c>
      <c r="M43153">
        <v>502.99999999988358</v>
      </c>
    </row>
    <row r="43154" spans="1:13" x14ac:dyDescent="0.3">
      <c r="A43154">
        <v>2014</v>
      </c>
      <c r="B43154">
        <v>1</v>
      </c>
      <c r="C43154">
        <v>3</v>
      </c>
      <c r="D43154" t="s">
        <v>883</v>
      </c>
      <c r="E43154" t="s">
        <v>2743</v>
      </c>
      <c r="F43154" t="s">
        <v>2817</v>
      </c>
      <c r="G43154">
        <v>0.2</v>
      </c>
      <c r="H43154">
        <v>0</v>
      </c>
      <c r="I43154">
        <v>0.2</v>
      </c>
      <c r="J43154">
        <v>0</v>
      </c>
      <c r="K43154">
        <v>48.716666666732635</v>
      </c>
      <c r="L43154">
        <v>48.716666666732635</v>
      </c>
      <c r="M43154">
        <v>0</v>
      </c>
    </row>
    <row r="43155" spans="1:13" x14ac:dyDescent="0.3">
      <c r="A43155">
        <v>2016</v>
      </c>
      <c r="B43155">
        <v>4</v>
      </c>
      <c r="C43155">
        <v>21</v>
      </c>
      <c r="D43155" t="s">
        <v>1546</v>
      </c>
      <c r="E43155" t="s">
        <v>2741</v>
      </c>
      <c r="F43155" t="s">
        <v>2934</v>
      </c>
      <c r="G43155">
        <v>2</v>
      </c>
      <c r="H43155">
        <v>0</v>
      </c>
      <c r="I43155">
        <v>2</v>
      </c>
      <c r="J43155">
        <v>0</v>
      </c>
      <c r="K43155">
        <v>48.716666666732635</v>
      </c>
      <c r="L43155">
        <v>48.733333333279006</v>
      </c>
      <c r="M43155">
        <v>1.6666666546370834E-2</v>
      </c>
    </row>
    <row r="43156" spans="1:13" x14ac:dyDescent="0.3">
      <c r="A43156">
        <v>2020</v>
      </c>
      <c r="B43156">
        <v>1</v>
      </c>
      <c r="C43156">
        <v>4</v>
      </c>
      <c r="D43156" t="s">
        <v>2577</v>
      </c>
      <c r="E43156" t="s">
        <v>2743</v>
      </c>
      <c r="F43156" t="s">
        <v>2771</v>
      </c>
      <c r="G43156">
        <v>826.52</v>
      </c>
      <c r="H43156">
        <v>583.65</v>
      </c>
      <c r="I43156">
        <v>145.44999999999999</v>
      </c>
      <c r="J43156">
        <v>97.42</v>
      </c>
      <c r="K43156">
        <v>48.716666666732635</v>
      </c>
      <c r="L43156">
        <v>163.36666666675592</v>
      </c>
      <c r="M43156">
        <v>114.65000000002328</v>
      </c>
    </row>
    <row r="43157" spans="1:13" x14ac:dyDescent="0.3">
      <c r="A43157">
        <v>2016</v>
      </c>
      <c r="B43157">
        <v>2</v>
      </c>
      <c r="C43157">
        <v>29</v>
      </c>
      <c r="D43157" t="s">
        <v>1494</v>
      </c>
      <c r="E43157" t="s">
        <v>2749</v>
      </c>
      <c r="F43157" t="s">
        <v>2959</v>
      </c>
      <c r="G43157">
        <v>263</v>
      </c>
      <c r="H43157">
        <v>0</v>
      </c>
      <c r="I43157">
        <v>263</v>
      </c>
      <c r="J43157">
        <v>0</v>
      </c>
      <c r="K43157">
        <v>48.75</v>
      </c>
      <c r="L43157">
        <v>68.783333333325572</v>
      </c>
      <c r="M43157">
        <v>20.033333333325572</v>
      </c>
    </row>
    <row r="43158" spans="1:13" x14ac:dyDescent="0.3">
      <c r="A43158">
        <v>2019</v>
      </c>
      <c r="B43158">
        <v>2</v>
      </c>
      <c r="C43158">
        <v>22</v>
      </c>
      <c r="D43158" t="s">
        <v>2322</v>
      </c>
      <c r="E43158" t="s">
        <v>2752</v>
      </c>
      <c r="F43158" t="s">
        <v>2871</v>
      </c>
      <c r="G43158">
        <v>107</v>
      </c>
      <c r="H43158">
        <v>0</v>
      </c>
      <c r="I43158">
        <v>107</v>
      </c>
      <c r="J43158">
        <v>0</v>
      </c>
      <c r="K43158">
        <v>48.75</v>
      </c>
      <c r="L43158">
        <v>75.083333333255723</v>
      </c>
      <c r="M43158">
        <v>26.333333333255723</v>
      </c>
    </row>
    <row r="43159" spans="1:13" x14ac:dyDescent="0.3">
      <c r="A43159">
        <v>2019</v>
      </c>
      <c r="B43159">
        <v>2</v>
      </c>
      <c r="C43159">
        <v>11</v>
      </c>
      <c r="D43159" t="s">
        <v>2311</v>
      </c>
      <c r="E43159" t="s">
        <v>2743</v>
      </c>
      <c r="F43159" t="s">
        <v>2838</v>
      </c>
      <c r="G43159">
        <v>6</v>
      </c>
      <c r="H43159">
        <v>1</v>
      </c>
      <c r="I43159">
        <v>5</v>
      </c>
      <c r="J43159">
        <v>0</v>
      </c>
      <c r="K43159">
        <v>48.766666666546371</v>
      </c>
      <c r="L43159">
        <v>48.766666666546371</v>
      </c>
      <c r="M43159">
        <v>0</v>
      </c>
    </row>
    <row r="43160" spans="1:13" x14ac:dyDescent="0.3">
      <c r="A43160">
        <v>2014</v>
      </c>
      <c r="B43160">
        <v>12</v>
      </c>
      <c r="C43160">
        <v>27</v>
      </c>
      <c r="D43160" t="s">
        <v>1135</v>
      </c>
      <c r="E43160" t="s">
        <v>2745</v>
      </c>
      <c r="F43160" t="s">
        <v>2751</v>
      </c>
      <c r="G43160">
        <v>15.36</v>
      </c>
      <c r="H43160">
        <v>15.36</v>
      </c>
      <c r="I43160">
        <v>0</v>
      </c>
      <c r="J43160">
        <v>0</v>
      </c>
      <c r="K43160">
        <v>48.770833333401242</v>
      </c>
      <c r="L43160" t="e">
        <v>#VALUE!</v>
      </c>
      <c r="M43160" t="e">
        <v>#VALUE!</v>
      </c>
    </row>
    <row r="43161" spans="1:13" x14ac:dyDescent="0.3">
      <c r="A43161">
        <v>2015</v>
      </c>
      <c r="B43161">
        <v>5</v>
      </c>
      <c r="C43161">
        <v>29</v>
      </c>
      <c r="D43161" t="s">
        <v>1287</v>
      </c>
      <c r="E43161" t="s">
        <v>2752</v>
      </c>
      <c r="F43161" t="s">
        <v>2757</v>
      </c>
      <c r="G43161">
        <v>2.8</v>
      </c>
      <c r="H43161">
        <v>0</v>
      </c>
      <c r="I43161">
        <v>2.8</v>
      </c>
      <c r="J43161">
        <v>0</v>
      </c>
      <c r="K43161">
        <v>48.866666666523088</v>
      </c>
      <c r="L43161">
        <v>54.033333333267365</v>
      </c>
      <c r="M43161">
        <v>5.1666666667442769</v>
      </c>
    </row>
    <row r="43162" spans="1:13" x14ac:dyDescent="0.3">
      <c r="A43162">
        <v>2015</v>
      </c>
      <c r="B43162">
        <v>2</v>
      </c>
      <c r="C43162">
        <v>12</v>
      </c>
      <c r="D43162" t="s">
        <v>1182</v>
      </c>
      <c r="E43162" t="s">
        <v>2752</v>
      </c>
      <c r="F43162" t="s">
        <v>2813</v>
      </c>
      <c r="G43162">
        <v>505.01</v>
      </c>
      <c r="H43162">
        <v>69.02</v>
      </c>
      <c r="I43162">
        <v>435.99</v>
      </c>
      <c r="J43162">
        <v>0</v>
      </c>
      <c r="K43162">
        <v>48.866666666610399</v>
      </c>
      <c r="L43162">
        <v>95.34166666661622</v>
      </c>
      <c r="M43162">
        <v>46.475000000005821</v>
      </c>
    </row>
    <row r="43163" spans="1:13" x14ac:dyDescent="0.3">
      <c r="A43163">
        <v>2012</v>
      </c>
      <c r="B43163">
        <v>1</v>
      </c>
      <c r="C43163">
        <v>1</v>
      </c>
      <c r="D43163" t="s">
        <v>363</v>
      </c>
      <c r="E43163" t="s">
        <v>2745</v>
      </c>
      <c r="F43163" t="s">
        <v>2805</v>
      </c>
      <c r="G43163">
        <v>400.91</v>
      </c>
      <c r="H43163">
        <v>400.91</v>
      </c>
      <c r="I43163">
        <v>0</v>
      </c>
      <c r="J43163">
        <v>0</v>
      </c>
      <c r="K43163">
        <v>48.866666666697711</v>
      </c>
      <c r="L43163">
        <v>72.249999999941792</v>
      </c>
      <c r="M43163">
        <v>23.383333333244082</v>
      </c>
    </row>
    <row r="43164" spans="1:13" x14ac:dyDescent="0.3">
      <c r="A43164">
        <v>2016</v>
      </c>
      <c r="B43164">
        <v>3</v>
      </c>
      <c r="C43164">
        <v>1</v>
      </c>
      <c r="D43164" t="s">
        <v>1495</v>
      </c>
      <c r="E43164" t="s">
        <v>2749</v>
      </c>
      <c r="F43164" t="s">
        <v>2959</v>
      </c>
      <c r="G43164">
        <v>71</v>
      </c>
      <c r="H43164">
        <v>0</v>
      </c>
      <c r="I43164">
        <v>71</v>
      </c>
      <c r="J43164">
        <v>0</v>
      </c>
      <c r="K43164">
        <v>48.883333333418705</v>
      </c>
      <c r="L43164">
        <v>50.416666666686069</v>
      </c>
      <c r="M43164">
        <v>1.5333333332673647</v>
      </c>
    </row>
    <row r="43165" spans="1:13" x14ac:dyDescent="0.3">
      <c r="A43165">
        <v>2018</v>
      </c>
      <c r="B43165">
        <v>4</v>
      </c>
      <c r="C43165">
        <v>1</v>
      </c>
      <c r="D43165" t="s">
        <v>2059</v>
      </c>
      <c r="E43165" t="s">
        <v>2743</v>
      </c>
      <c r="F43165" t="s">
        <v>2861</v>
      </c>
      <c r="G43165">
        <v>0.6</v>
      </c>
      <c r="H43165">
        <v>0.5</v>
      </c>
      <c r="I43165">
        <v>0</v>
      </c>
      <c r="J43165">
        <v>0.1</v>
      </c>
      <c r="K43165">
        <v>48.899999999965075</v>
      </c>
      <c r="L43165">
        <v>50.466666666674428</v>
      </c>
      <c r="M43165">
        <v>1.5666666667093523</v>
      </c>
    </row>
    <row r="43166" spans="1:13" x14ac:dyDescent="0.3">
      <c r="A43166">
        <v>2012</v>
      </c>
      <c r="B43166">
        <v>3</v>
      </c>
      <c r="C43166">
        <v>12</v>
      </c>
      <c r="D43166" t="s">
        <v>434</v>
      </c>
      <c r="E43166" t="s">
        <v>2752</v>
      </c>
      <c r="F43166" t="s">
        <v>2871</v>
      </c>
      <c r="G43166">
        <v>31.8</v>
      </c>
      <c r="H43166">
        <v>0</v>
      </c>
      <c r="I43166">
        <v>31.8</v>
      </c>
      <c r="J43166">
        <v>0</v>
      </c>
      <c r="K43166">
        <v>48.916666666686069</v>
      </c>
      <c r="L43166">
        <v>74.883333333476912</v>
      </c>
      <c r="M43166">
        <v>25.966666666790843</v>
      </c>
    </row>
    <row r="43167" spans="1:13" x14ac:dyDescent="0.3">
      <c r="A43167">
        <v>2016</v>
      </c>
      <c r="B43167">
        <v>3</v>
      </c>
      <c r="C43167">
        <v>19</v>
      </c>
      <c r="D43167" t="s">
        <v>1513</v>
      </c>
      <c r="E43167" t="s">
        <v>2747</v>
      </c>
      <c r="F43167" t="s">
        <v>2974</v>
      </c>
      <c r="G43167">
        <v>0.1</v>
      </c>
      <c r="H43167">
        <v>0</v>
      </c>
      <c r="I43167">
        <v>0.1</v>
      </c>
      <c r="J43167">
        <v>0</v>
      </c>
      <c r="K43167">
        <v>48.916666666686069</v>
      </c>
      <c r="L43167">
        <v>90.550000000046566</v>
      </c>
      <c r="M43167">
        <v>41.633333333360497</v>
      </c>
    </row>
    <row r="43168" spans="1:13" x14ac:dyDescent="0.3">
      <c r="A43168">
        <v>2020</v>
      </c>
      <c r="B43168">
        <v>2</v>
      </c>
      <c r="C43168">
        <v>4</v>
      </c>
      <c r="D43168" t="s">
        <v>2608</v>
      </c>
      <c r="E43168" t="s">
        <v>2754</v>
      </c>
      <c r="F43168" t="s">
        <v>2914</v>
      </c>
      <c r="G43168">
        <v>50.2</v>
      </c>
      <c r="H43168">
        <v>0</v>
      </c>
      <c r="I43168">
        <v>50.2</v>
      </c>
      <c r="J43168">
        <v>0</v>
      </c>
      <c r="K43168">
        <v>48.916666666686069</v>
      </c>
      <c r="L43168">
        <v>74.083333333313931</v>
      </c>
      <c r="M43168">
        <v>25.166666666627862</v>
      </c>
    </row>
    <row r="43169" spans="1:13" x14ac:dyDescent="0.3">
      <c r="A43169">
        <v>2016</v>
      </c>
      <c r="B43169">
        <v>1</v>
      </c>
      <c r="C43169">
        <v>15</v>
      </c>
      <c r="D43169" t="s">
        <v>1449</v>
      </c>
      <c r="E43169" t="s">
        <v>2752</v>
      </c>
      <c r="F43169" t="s">
        <v>2864</v>
      </c>
      <c r="G43169">
        <v>296.2</v>
      </c>
      <c r="H43169">
        <v>3.2600000000000002</v>
      </c>
      <c r="I43169">
        <v>292.94</v>
      </c>
      <c r="J43169">
        <v>0</v>
      </c>
      <c r="K43169">
        <v>48.933333333319752</v>
      </c>
      <c r="L43169">
        <v>61.025000000023283</v>
      </c>
      <c r="M43169">
        <v>12.091666666703532</v>
      </c>
    </row>
    <row r="43170" spans="1:13" x14ac:dyDescent="0.3">
      <c r="A43170">
        <v>2019</v>
      </c>
      <c r="B43170">
        <v>12</v>
      </c>
      <c r="C43170">
        <v>21</v>
      </c>
      <c r="D43170" t="s">
        <v>2563</v>
      </c>
      <c r="E43170" t="s">
        <v>2743</v>
      </c>
      <c r="F43170" t="s">
        <v>2827</v>
      </c>
      <c r="G43170">
        <v>221.16</v>
      </c>
      <c r="H43170">
        <v>140.16</v>
      </c>
      <c r="I43170">
        <v>35.339999999999996</v>
      </c>
      <c r="J43170">
        <v>45.66</v>
      </c>
      <c r="K43170">
        <v>48.941666666592937</v>
      </c>
      <c r="L43170">
        <v>204.17499999987194</v>
      </c>
      <c r="M43170">
        <v>155.23333333327901</v>
      </c>
    </row>
    <row r="43171" spans="1:13" x14ac:dyDescent="0.3">
      <c r="A43171">
        <v>2018</v>
      </c>
      <c r="B43171">
        <v>1</v>
      </c>
      <c r="C43171">
        <v>13</v>
      </c>
      <c r="D43171" t="s">
        <v>1981</v>
      </c>
      <c r="E43171" t="s">
        <v>2745</v>
      </c>
      <c r="F43171" t="s">
        <v>2751</v>
      </c>
      <c r="G43171">
        <v>100.86999999999999</v>
      </c>
      <c r="H43171">
        <v>70.66</v>
      </c>
      <c r="I43171">
        <v>29.01</v>
      </c>
      <c r="J43171">
        <v>1.2</v>
      </c>
      <c r="K43171">
        <v>48.945833333404153</v>
      </c>
      <c r="L43171">
        <v>673.90416666667443</v>
      </c>
      <c r="M43171">
        <v>624.95833333327028</v>
      </c>
    </row>
    <row r="43172" spans="1:13" x14ac:dyDescent="0.3">
      <c r="A43172">
        <v>2018</v>
      </c>
      <c r="B43172">
        <v>3</v>
      </c>
      <c r="C43172">
        <v>1</v>
      </c>
      <c r="D43172" t="s">
        <v>2028</v>
      </c>
      <c r="E43172" t="s">
        <v>2785</v>
      </c>
      <c r="F43172" t="s">
        <v>2821</v>
      </c>
      <c r="G43172">
        <v>2.3600000000000003</v>
      </c>
      <c r="H43172">
        <v>0</v>
      </c>
      <c r="I43172">
        <v>1.86</v>
      </c>
      <c r="J43172">
        <v>0.5</v>
      </c>
      <c r="K43172">
        <v>48.966666666674428</v>
      </c>
      <c r="L43172">
        <v>121.74999999994179</v>
      </c>
      <c r="M43172">
        <v>72.783333333267365</v>
      </c>
    </row>
    <row r="43173" spans="1:13" x14ac:dyDescent="0.3">
      <c r="A43173">
        <v>2016</v>
      </c>
      <c r="B43173">
        <v>10</v>
      </c>
      <c r="C43173">
        <v>27</v>
      </c>
      <c r="D43173" t="s">
        <v>1639</v>
      </c>
      <c r="E43173" t="s">
        <v>2747</v>
      </c>
      <c r="F43173" t="s">
        <v>2945</v>
      </c>
      <c r="G43173">
        <v>20</v>
      </c>
      <c r="H43173">
        <v>16</v>
      </c>
      <c r="I43173">
        <v>4</v>
      </c>
      <c r="J43173">
        <v>0</v>
      </c>
      <c r="K43173">
        <v>48.999999999941792</v>
      </c>
      <c r="L43173">
        <v>282.99999999994179</v>
      </c>
      <c r="M43173">
        <v>234</v>
      </c>
    </row>
    <row r="43174" spans="1:13" x14ac:dyDescent="0.3">
      <c r="A43174">
        <v>2019</v>
      </c>
      <c r="B43174">
        <v>9</v>
      </c>
      <c r="C43174">
        <v>25</v>
      </c>
      <c r="D43174" t="s">
        <v>2476</v>
      </c>
      <c r="E43174" t="s">
        <v>2743</v>
      </c>
      <c r="F43174" t="s">
        <v>2823</v>
      </c>
      <c r="G43174">
        <v>1.5</v>
      </c>
      <c r="H43174">
        <v>0</v>
      </c>
      <c r="I43174">
        <v>1.5</v>
      </c>
      <c r="J43174">
        <v>0</v>
      </c>
      <c r="K43174">
        <v>48.999999999941792</v>
      </c>
      <c r="L43174">
        <v>49.083333333372138</v>
      </c>
      <c r="M43174">
        <v>8.3333333430346102E-2</v>
      </c>
    </row>
    <row r="43175" spans="1:13" x14ac:dyDescent="0.3">
      <c r="A43175">
        <v>2013</v>
      </c>
      <c r="B43175">
        <v>12</v>
      </c>
      <c r="C43175">
        <v>19</v>
      </c>
      <c r="D43175" t="s">
        <v>868</v>
      </c>
      <c r="E43175" t="s">
        <v>2747</v>
      </c>
      <c r="F43175" t="s">
        <v>2988</v>
      </c>
      <c r="G43175">
        <v>1.4000000000000001</v>
      </c>
      <c r="H43175">
        <v>0.3</v>
      </c>
      <c r="I43175">
        <v>0.7</v>
      </c>
      <c r="J43175">
        <v>0.4</v>
      </c>
      <c r="K43175">
        <v>49.000000000116415</v>
      </c>
      <c r="L43175">
        <v>78.049999999988358</v>
      </c>
      <c r="M43175">
        <v>29.049999999871943</v>
      </c>
    </row>
    <row r="43176" spans="1:13" x14ac:dyDescent="0.3">
      <c r="A43176">
        <v>2018</v>
      </c>
      <c r="B43176">
        <v>12</v>
      </c>
      <c r="C43176">
        <v>11</v>
      </c>
      <c r="D43176" t="s">
        <v>2249</v>
      </c>
      <c r="E43176" t="s">
        <v>2752</v>
      </c>
      <c r="F43176" t="s">
        <v>2864</v>
      </c>
      <c r="G43176">
        <v>46.599999999999994</v>
      </c>
      <c r="H43176">
        <v>25.4</v>
      </c>
      <c r="I43176">
        <v>21.2</v>
      </c>
      <c r="J43176">
        <v>0</v>
      </c>
      <c r="K43176">
        <v>49.033333333209157</v>
      </c>
      <c r="L43176">
        <v>75.549999999871943</v>
      </c>
      <c r="M43176">
        <v>26.516666666662786</v>
      </c>
    </row>
    <row r="43177" spans="1:13" x14ac:dyDescent="0.3">
      <c r="A43177">
        <v>2019</v>
      </c>
      <c r="B43177">
        <v>1</v>
      </c>
      <c r="C43177">
        <v>18</v>
      </c>
      <c r="D43177" t="s">
        <v>2287</v>
      </c>
      <c r="E43177" t="s">
        <v>2743</v>
      </c>
      <c r="F43177" t="s">
        <v>2823</v>
      </c>
      <c r="G43177">
        <v>24</v>
      </c>
      <c r="H43177">
        <v>0</v>
      </c>
      <c r="I43177">
        <v>24</v>
      </c>
      <c r="J43177">
        <v>0</v>
      </c>
      <c r="K43177">
        <v>49.050000000104774</v>
      </c>
      <c r="L43177" t="e">
        <v>#VALUE!</v>
      </c>
      <c r="M43177" t="e">
        <v>#VALUE!</v>
      </c>
    </row>
    <row r="43178" spans="1:13" x14ac:dyDescent="0.3">
      <c r="A43178">
        <v>2010</v>
      </c>
      <c r="B43178">
        <v>11</v>
      </c>
      <c r="C43178">
        <v>22</v>
      </c>
      <c r="D43178" t="s">
        <v>72</v>
      </c>
      <c r="E43178" t="s">
        <v>2752</v>
      </c>
      <c r="F43178" t="s">
        <v>2784</v>
      </c>
      <c r="G43178">
        <v>20</v>
      </c>
      <c r="H43178">
        <v>0</v>
      </c>
      <c r="I43178">
        <v>20</v>
      </c>
      <c r="J43178">
        <v>0</v>
      </c>
      <c r="K43178">
        <v>49.066666666651145</v>
      </c>
      <c r="L43178">
        <v>51.583333333313931</v>
      </c>
      <c r="M43178">
        <v>2.5166666666627862</v>
      </c>
    </row>
    <row r="43179" spans="1:13" x14ac:dyDescent="0.3">
      <c r="A43179">
        <v>2015</v>
      </c>
      <c r="B43179">
        <v>1</v>
      </c>
      <c r="C43179">
        <v>10</v>
      </c>
      <c r="D43179" t="s">
        <v>1149</v>
      </c>
      <c r="E43179" t="s">
        <v>2754</v>
      </c>
      <c r="F43179" t="s">
        <v>2927</v>
      </c>
      <c r="G43179">
        <v>20</v>
      </c>
      <c r="H43179">
        <v>0</v>
      </c>
      <c r="I43179">
        <v>20</v>
      </c>
      <c r="J43179">
        <v>0</v>
      </c>
      <c r="K43179">
        <v>49.133333333360497</v>
      </c>
      <c r="L43179">
        <v>52.883333333360497</v>
      </c>
      <c r="M43179">
        <v>3.75</v>
      </c>
    </row>
    <row r="43180" spans="1:13" x14ac:dyDescent="0.3">
      <c r="A43180">
        <v>2017</v>
      </c>
      <c r="B43180">
        <v>12</v>
      </c>
      <c r="C43180">
        <v>24</v>
      </c>
      <c r="D43180" t="s">
        <v>1961</v>
      </c>
      <c r="E43180" t="s">
        <v>2749</v>
      </c>
      <c r="F43180" t="s">
        <v>2849</v>
      </c>
      <c r="G43180">
        <v>110</v>
      </c>
      <c r="H43180">
        <v>0</v>
      </c>
      <c r="I43180">
        <v>110</v>
      </c>
      <c r="J43180">
        <v>0</v>
      </c>
      <c r="K43180">
        <v>49.133333333360497</v>
      </c>
      <c r="L43180">
        <v>50.649999999906868</v>
      </c>
      <c r="M43180">
        <v>1.5166666665463708</v>
      </c>
    </row>
    <row r="43181" spans="1:13" x14ac:dyDescent="0.3">
      <c r="A43181">
        <v>2018</v>
      </c>
      <c r="B43181">
        <v>2</v>
      </c>
      <c r="C43181">
        <v>3</v>
      </c>
      <c r="D43181" t="s">
        <v>2002</v>
      </c>
      <c r="E43181" t="s">
        <v>2743</v>
      </c>
      <c r="F43181" t="s">
        <v>2771</v>
      </c>
      <c r="G43181">
        <v>39</v>
      </c>
      <c r="H43181">
        <v>24</v>
      </c>
      <c r="I43181">
        <v>15</v>
      </c>
      <c r="J43181">
        <v>0</v>
      </c>
      <c r="K43181">
        <v>49.149999999906868</v>
      </c>
      <c r="L43181">
        <v>68.71666666661622</v>
      </c>
      <c r="M43181">
        <v>19.566666666709352</v>
      </c>
    </row>
    <row r="43182" spans="1:13" x14ac:dyDescent="0.3">
      <c r="A43182">
        <v>2019</v>
      </c>
      <c r="B43182">
        <v>12</v>
      </c>
      <c r="C43182">
        <v>9</v>
      </c>
      <c r="D43182" t="s">
        <v>2551</v>
      </c>
      <c r="E43182" t="s">
        <v>2752</v>
      </c>
      <c r="F43182" t="s">
        <v>2871</v>
      </c>
      <c r="G43182">
        <v>14.9</v>
      </c>
      <c r="H43182">
        <v>0</v>
      </c>
      <c r="I43182">
        <v>14.9</v>
      </c>
      <c r="J43182">
        <v>0</v>
      </c>
      <c r="K43182">
        <v>49.150000000081491</v>
      </c>
      <c r="L43182">
        <v>70.300000000046566</v>
      </c>
      <c r="M43182">
        <v>21.149999999965075</v>
      </c>
    </row>
    <row r="43183" spans="1:13" x14ac:dyDescent="0.3">
      <c r="A43183">
        <v>2020</v>
      </c>
      <c r="B43183">
        <v>2</v>
      </c>
      <c r="C43183">
        <v>27</v>
      </c>
      <c r="D43183" t="s">
        <v>2631</v>
      </c>
      <c r="E43183" t="s">
        <v>2866</v>
      </c>
      <c r="F43183" t="s">
        <v>2981</v>
      </c>
      <c r="G43183">
        <v>1.57</v>
      </c>
      <c r="H43183">
        <v>0</v>
      </c>
      <c r="I43183">
        <v>1.57</v>
      </c>
      <c r="J43183">
        <v>0</v>
      </c>
      <c r="K43183">
        <v>49.166666666627862</v>
      </c>
      <c r="L43183">
        <v>167.10000000003492</v>
      </c>
      <c r="M43183">
        <v>117.93333333340706</v>
      </c>
    </row>
    <row r="43184" spans="1:13" x14ac:dyDescent="0.3">
      <c r="A43184">
        <v>2016</v>
      </c>
      <c r="B43184">
        <v>3</v>
      </c>
      <c r="C43184">
        <v>1</v>
      </c>
      <c r="D43184" t="s">
        <v>1495</v>
      </c>
      <c r="E43184" t="s">
        <v>2749</v>
      </c>
      <c r="F43184" t="s">
        <v>2826</v>
      </c>
      <c r="G43184">
        <v>47</v>
      </c>
      <c r="H43184">
        <v>0</v>
      </c>
      <c r="I43184">
        <v>47</v>
      </c>
      <c r="J43184">
        <v>0</v>
      </c>
      <c r="K43184">
        <v>49.166666666802485</v>
      </c>
      <c r="L43184">
        <v>50.700000000069849</v>
      </c>
      <c r="M43184">
        <v>1.5333333332673647</v>
      </c>
    </row>
    <row r="43185" spans="1:13" x14ac:dyDescent="0.3">
      <c r="A43185">
        <v>2012</v>
      </c>
      <c r="B43185">
        <v>4</v>
      </c>
      <c r="C43185">
        <v>2</v>
      </c>
      <c r="D43185" t="s">
        <v>455</v>
      </c>
      <c r="E43185" t="s">
        <v>2743</v>
      </c>
      <c r="F43185" t="s">
        <v>2838</v>
      </c>
      <c r="G43185">
        <v>120</v>
      </c>
      <c r="H43185">
        <v>0</v>
      </c>
      <c r="I43185">
        <v>20</v>
      </c>
      <c r="J43185">
        <v>100</v>
      </c>
      <c r="K43185">
        <v>49.200000000069849</v>
      </c>
      <c r="L43185">
        <v>167.26666666672099</v>
      </c>
      <c r="M43185">
        <v>118.06666666665114</v>
      </c>
    </row>
    <row r="43186" spans="1:13" x14ac:dyDescent="0.3">
      <c r="A43186">
        <v>2019</v>
      </c>
      <c r="B43186">
        <v>12</v>
      </c>
      <c r="C43186">
        <v>26</v>
      </c>
      <c r="D43186" t="s">
        <v>2568</v>
      </c>
      <c r="E43186" t="s">
        <v>2741</v>
      </c>
      <c r="F43186" t="s">
        <v>2892</v>
      </c>
      <c r="G43186">
        <v>450.3</v>
      </c>
      <c r="H43186">
        <v>0</v>
      </c>
      <c r="I43186">
        <v>450.3</v>
      </c>
      <c r="J43186">
        <v>0</v>
      </c>
      <c r="K43186">
        <v>49.233333333337214</v>
      </c>
      <c r="L43186">
        <v>167.83333333331393</v>
      </c>
      <c r="M43186">
        <v>118.59999999997672</v>
      </c>
    </row>
    <row r="43187" spans="1:13" x14ac:dyDescent="0.3">
      <c r="A43187">
        <v>2016</v>
      </c>
      <c r="B43187">
        <v>1</v>
      </c>
      <c r="C43187">
        <v>3</v>
      </c>
      <c r="D43187" t="s">
        <v>1437</v>
      </c>
      <c r="E43187" t="s">
        <v>2743</v>
      </c>
      <c r="F43187" t="s">
        <v>2823</v>
      </c>
      <c r="G43187">
        <v>1.59</v>
      </c>
      <c r="H43187">
        <v>0</v>
      </c>
      <c r="I43187">
        <v>1.59</v>
      </c>
      <c r="J43187">
        <v>0</v>
      </c>
      <c r="K43187">
        <v>49.250000000058208</v>
      </c>
      <c r="L43187">
        <v>2439.2500000001164</v>
      </c>
      <c r="M43187">
        <v>2390.0000000000582</v>
      </c>
    </row>
    <row r="43188" spans="1:13" x14ac:dyDescent="0.3">
      <c r="A43188">
        <v>2017</v>
      </c>
      <c r="B43188">
        <v>1</v>
      </c>
      <c r="C43188">
        <v>3</v>
      </c>
      <c r="D43188" t="s">
        <v>1707</v>
      </c>
      <c r="E43188" t="s">
        <v>2749</v>
      </c>
      <c r="F43188" t="s">
        <v>2792</v>
      </c>
      <c r="G43188">
        <v>145</v>
      </c>
      <c r="H43188">
        <v>0</v>
      </c>
      <c r="I43188">
        <v>145</v>
      </c>
      <c r="J43188">
        <v>0</v>
      </c>
      <c r="K43188">
        <v>49.250000000058208</v>
      </c>
      <c r="L43188">
        <v>49.983333333337214</v>
      </c>
      <c r="M43188">
        <v>0.73333333327900618</v>
      </c>
    </row>
    <row r="43189" spans="1:13" x14ac:dyDescent="0.3">
      <c r="A43189">
        <v>2014</v>
      </c>
      <c r="B43189">
        <v>2</v>
      </c>
      <c r="C43189">
        <v>4</v>
      </c>
      <c r="D43189" t="s">
        <v>915</v>
      </c>
      <c r="E43189" t="s">
        <v>2754</v>
      </c>
      <c r="F43189" t="s">
        <v>2927</v>
      </c>
      <c r="G43189">
        <v>150</v>
      </c>
      <c r="H43189">
        <v>60</v>
      </c>
      <c r="I43189">
        <v>90</v>
      </c>
      <c r="J43189">
        <v>0</v>
      </c>
      <c r="K43189">
        <v>49.266666666604578</v>
      </c>
      <c r="L43189">
        <v>51.93333333323244</v>
      </c>
      <c r="M43189">
        <v>2.6666666666278616</v>
      </c>
    </row>
    <row r="43190" spans="1:13" x14ac:dyDescent="0.3">
      <c r="A43190">
        <v>2014</v>
      </c>
      <c r="B43190">
        <v>1</v>
      </c>
      <c r="C43190">
        <v>6</v>
      </c>
      <c r="D43190" t="s">
        <v>886</v>
      </c>
      <c r="E43190" t="s">
        <v>2745</v>
      </c>
      <c r="F43190" t="s">
        <v>2828</v>
      </c>
      <c r="G43190">
        <v>181.1</v>
      </c>
      <c r="H43190">
        <v>70.5</v>
      </c>
      <c r="I43190">
        <v>44.6</v>
      </c>
      <c r="J43190">
        <v>66</v>
      </c>
      <c r="K43190">
        <v>49.26666666669189</v>
      </c>
      <c r="L43190">
        <v>188.57500000001164</v>
      </c>
      <c r="M43190">
        <v>139.30833333331975</v>
      </c>
    </row>
    <row r="43191" spans="1:13" x14ac:dyDescent="0.3">
      <c r="A43191">
        <v>2020</v>
      </c>
      <c r="B43191">
        <v>4</v>
      </c>
      <c r="C43191">
        <v>7</v>
      </c>
      <c r="D43191" t="s">
        <v>2671</v>
      </c>
      <c r="E43191" t="s">
        <v>2743</v>
      </c>
      <c r="F43191" t="s">
        <v>2962</v>
      </c>
      <c r="G43191">
        <v>1.5</v>
      </c>
      <c r="H43191">
        <v>0</v>
      </c>
      <c r="I43191">
        <v>1.5</v>
      </c>
      <c r="J43191">
        <v>0</v>
      </c>
      <c r="K43191">
        <v>49.283333333325572</v>
      </c>
      <c r="L43191">
        <v>52.21666666661622</v>
      </c>
      <c r="M43191">
        <v>2.9333333332906477</v>
      </c>
    </row>
    <row r="43192" spans="1:13" x14ac:dyDescent="0.3">
      <c r="A43192">
        <v>2011</v>
      </c>
      <c r="B43192">
        <v>1</v>
      </c>
      <c r="C43192">
        <v>13</v>
      </c>
      <c r="D43192" t="s">
        <v>124</v>
      </c>
      <c r="E43192" t="s">
        <v>2754</v>
      </c>
      <c r="F43192" t="s">
        <v>2840</v>
      </c>
      <c r="G43192">
        <v>127</v>
      </c>
      <c r="H43192">
        <v>0</v>
      </c>
      <c r="I43192">
        <v>127</v>
      </c>
      <c r="J43192">
        <v>0</v>
      </c>
      <c r="K43192">
        <v>49.300000000046566</v>
      </c>
      <c r="L43192">
        <v>73.300000000046566</v>
      </c>
      <c r="M43192">
        <v>24</v>
      </c>
    </row>
    <row r="43193" spans="1:13" x14ac:dyDescent="0.3">
      <c r="A43193">
        <v>2013</v>
      </c>
      <c r="B43193">
        <v>2</v>
      </c>
      <c r="C43193">
        <v>3</v>
      </c>
      <c r="D43193" t="s">
        <v>657</v>
      </c>
      <c r="E43193" t="s">
        <v>2754</v>
      </c>
      <c r="F43193" t="s">
        <v>2895</v>
      </c>
      <c r="G43193">
        <v>99</v>
      </c>
      <c r="H43193">
        <v>52</v>
      </c>
      <c r="I43193">
        <v>47</v>
      </c>
      <c r="J43193">
        <v>0</v>
      </c>
      <c r="K43193">
        <v>49.316666666592937</v>
      </c>
      <c r="L43193">
        <v>75.816666666709352</v>
      </c>
      <c r="M43193">
        <v>26.500000000116415</v>
      </c>
    </row>
    <row r="43194" spans="1:13" x14ac:dyDescent="0.3">
      <c r="A43194">
        <v>2010</v>
      </c>
      <c r="B43194">
        <v>11</v>
      </c>
      <c r="C43194">
        <v>16</v>
      </c>
      <c r="D43194" t="s">
        <v>66</v>
      </c>
      <c r="E43194" t="s">
        <v>2754</v>
      </c>
      <c r="F43194" t="s">
        <v>2794</v>
      </c>
      <c r="G43194">
        <v>10</v>
      </c>
      <c r="H43194">
        <v>0</v>
      </c>
      <c r="I43194">
        <v>10</v>
      </c>
      <c r="J43194">
        <v>0</v>
      </c>
      <c r="K43194">
        <v>49.333333333313931</v>
      </c>
      <c r="L43194">
        <v>49.833333333197515</v>
      </c>
      <c r="M43194">
        <v>0.49999999988358468</v>
      </c>
    </row>
    <row r="43195" spans="1:13" x14ac:dyDescent="0.3">
      <c r="A43195">
        <v>2012</v>
      </c>
      <c r="B43195">
        <v>1</v>
      </c>
      <c r="C43195">
        <v>15</v>
      </c>
      <c r="D43195" t="s">
        <v>377</v>
      </c>
      <c r="E43195" t="s">
        <v>2747</v>
      </c>
      <c r="F43195" t="s">
        <v>2974</v>
      </c>
      <c r="G43195">
        <v>3</v>
      </c>
      <c r="H43195">
        <v>0.3</v>
      </c>
      <c r="I43195">
        <v>2.7</v>
      </c>
      <c r="J43195">
        <v>0</v>
      </c>
      <c r="K43195">
        <v>49.333333333313931</v>
      </c>
      <c r="L43195">
        <v>429</v>
      </c>
      <c r="M43195">
        <v>379.66666666668607</v>
      </c>
    </row>
    <row r="43196" spans="1:13" x14ac:dyDescent="0.3">
      <c r="A43196">
        <v>2015</v>
      </c>
      <c r="B43196">
        <v>3</v>
      </c>
      <c r="C43196">
        <v>27</v>
      </c>
      <c r="D43196" t="s">
        <v>1225</v>
      </c>
      <c r="E43196" t="s">
        <v>2741</v>
      </c>
      <c r="F43196" t="s">
        <v>2889</v>
      </c>
      <c r="G43196">
        <v>2</v>
      </c>
      <c r="H43196">
        <v>0</v>
      </c>
      <c r="I43196">
        <v>2</v>
      </c>
      <c r="J43196">
        <v>0</v>
      </c>
      <c r="K43196">
        <v>49.333333333313931</v>
      </c>
      <c r="L43196">
        <v>138.16666666651145</v>
      </c>
      <c r="M43196">
        <v>88.833333333197515</v>
      </c>
    </row>
    <row r="43197" spans="1:13" x14ac:dyDescent="0.3">
      <c r="A43197">
        <v>2015</v>
      </c>
      <c r="B43197">
        <v>6</v>
      </c>
      <c r="C43197">
        <v>4</v>
      </c>
      <c r="D43197" t="s">
        <v>1292</v>
      </c>
      <c r="E43197" t="s">
        <v>2752</v>
      </c>
      <c r="F43197" t="s">
        <v>2871</v>
      </c>
      <c r="G43197">
        <v>10</v>
      </c>
      <c r="H43197">
        <v>0</v>
      </c>
      <c r="I43197">
        <v>10</v>
      </c>
      <c r="J43197">
        <v>0</v>
      </c>
      <c r="K43197">
        <v>49.333333333313931</v>
      </c>
      <c r="L43197">
        <v>99.416666666627862</v>
      </c>
      <c r="M43197">
        <v>50.083333333313931</v>
      </c>
    </row>
    <row r="43198" spans="1:13" x14ac:dyDescent="0.3">
      <c r="A43198">
        <v>2016</v>
      </c>
      <c r="B43198">
        <v>11</v>
      </c>
      <c r="C43198">
        <v>3</v>
      </c>
      <c r="D43198" t="s">
        <v>1646</v>
      </c>
      <c r="E43198" t="s">
        <v>2752</v>
      </c>
      <c r="F43198" t="s">
        <v>2921</v>
      </c>
      <c r="G43198">
        <v>1.5</v>
      </c>
      <c r="H43198">
        <v>0</v>
      </c>
      <c r="I43198">
        <v>1.5</v>
      </c>
      <c r="J43198">
        <v>0</v>
      </c>
      <c r="K43198">
        <v>49.333333333313931</v>
      </c>
      <c r="L43198">
        <v>50.100000000034925</v>
      </c>
      <c r="M43198">
        <v>0.76666666672099382</v>
      </c>
    </row>
    <row r="43199" spans="1:13" x14ac:dyDescent="0.3">
      <c r="A43199">
        <v>2019</v>
      </c>
      <c r="B43199">
        <v>1</v>
      </c>
      <c r="C43199">
        <v>17</v>
      </c>
      <c r="D43199" t="s">
        <v>2286</v>
      </c>
      <c r="E43199" t="s">
        <v>2754</v>
      </c>
      <c r="F43199" t="s">
        <v>2779</v>
      </c>
      <c r="G43199">
        <v>155</v>
      </c>
      <c r="H43199">
        <v>11.8</v>
      </c>
      <c r="I43199">
        <v>143.19999999999999</v>
      </c>
      <c r="J43199">
        <v>0</v>
      </c>
      <c r="K43199">
        <v>49.333333333313931</v>
      </c>
      <c r="L43199">
        <v>52.350000000034925</v>
      </c>
      <c r="M43199">
        <v>3.0166666667209938</v>
      </c>
    </row>
    <row r="43200" spans="1:13" x14ac:dyDescent="0.3">
      <c r="A43200">
        <v>2019</v>
      </c>
      <c r="B43200">
        <v>3</v>
      </c>
      <c r="C43200">
        <v>5</v>
      </c>
      <c r="D43200" t="s">
        <v>2333</v>
      </c>
      <c r="E43200" t="s">
        <v>2866</v>
      </c>
      <c r="F43200" t="s">
        <v>2913</v>
      </c>
      <c r="G43200">
        <v>19.2</v>
      </c>
      <c r="H43200">
        <v>0</v>
      </c>
      <c r="I43200">
        <v>0.9</v>
      </c>
      <c r="J43200">
        <v>18.3</v>
      </c>
      <c r="K43200">
        <v>49.333333333313931</v>
      </c>
      <c r="L43200">
        <v>49.666666666686069</v>
      </c>
      <c r="M43200">
        <v>0.33333333337213844</v>
      </c>
    </row>
    <row r="43201" spans="1:13" x14ac:dyDescent="0.3">
      <c r="A43201">
        <v>2016</v>
      </c>
      <c r="B43201">
        <v>5</v>
      </c>
      <c r="C43201">
        <v>4</v>
      </c>
      <c r="D43201" t="s">
        <v>1557</v>
      </c>
      <c r="E43201" t="s">
        <v>2749</v>
      </c>
      <c r="F43201" t="s">
        <v>2800</v>
      </c>
      <c r="G43201">
        <v>3</v>
      </c>
      <c r="H43201">
        <v>0</v>
      </c>
      <c r="I43201">
        <v>3</v>
      </c>
      <c r="J43201">
        <v>0</v>
      </c>
      <c r="K43201">
        <v>49.350000000034925</v>
      </c>
      <c r="L43201">
        <v>49.366666666581295</v>
      </c>
      <c r="M43201">
        <v>1.6666666546370834E-2</v>
      </c>
    </row>
    <row r="43202" spans="1:13" x14ac:dyDescent="0.3">
      <c r="A43202">
        <v>2016</v>
      </c>
      <c r="B43202">
        <v>3</v>
      </c>
      <c r="C43202">
        <v>27</v>
      </c>
      <c r="D43202" t="s">
        <v>1521</v>
      </c>
      <c r="E43202" t="s">
        <v>2752</v>
      </c>
      <c r="F43202" t="s">
        <v>2921</v>
      </c>
      <c r="G43202">
        <v>1</v>
      </c>
      <c r="H43202">
        <v>0</v>
      </c>
      <c r="I43202">
        <v>1</v>
      </c>
      <c r="J43202">
        <v>0</v>
      </c>
      <c r="K43202">
        <v>49.466666666732635</v>
      </c>
      <c r="L43202">
        <v>52.016666666662786</v>
      </c>
      <c r="M43202">
        <v>2.5499999999301508</v>
      </c>
    </row>
    <row r="43203" spans="1:13" x14ac:dyDescent="0.3">
      <c r="A43203">
        <v>2016</v>
      </c>
      <c r="B43203">
        <v>11</v>
      </c>
      <c r="C43203">
        <v>12</v>
      </c>
      <c r="D43203" t="s">
        <v>1655</v>
      </c>
      <c r="E43203" t="s">
        <v>2749</v>
      </c>
      <c r="F43203" t="s">
        <v>2932</v>
      </c>
      <c r="G43203">
        <v>76.2</v>
      </c>
      <c r="H43203">
        <v>0</v>
      </c>
      <c r="I43203">
        <v>76.2</v>
      </c>
      <c r="J43203">
        <v>0</v>
      </c>
      <c r="K43203">
        <v>49.483333333279006</v>
      </c>
      <c r="L43203">
        <v>74.033333333325572</v>
      </c>
      <c r="M43203">
        <v>24.550000000046566</v>
      </c>
    </row>
    <row r="43204" spans="1:13" x14ac:dyDescent="0.3">
      <c r="A43204">
        <v>2010</v>
      </c>
      <c r="B43204">
        <v>12</v>
      </c>
      <c r="C43204">
        <v>25</v>
      </c>
      <c r="D43204" t="s">
        <v>105</v>
      </c>
      <c r="E43204" t="s">
        <v>2752</v>
      </c>
      <c r="F43204" t="s">
        <v>2864</v>
      </c>
      <c r="G43204">
        <v>74.599999999999994</v>
      </c>
      <c r="H43204">
        <v>0</v>
      </c>
      <c r="I43204">
        <v>74.599999999999994</v>
      </c>
      <c r="J43204">
        <v>0</v>
      </c>
      <c r="K43204">
        <v>49.5</v>
      </c>
      <c r="L43204">
        <v>71.283333333267365</v>
      </c>
      <c r="M43204">
        <v>21.783333333267365</v>
      </c>
    </row>
    <row r="43205" spans="1:13" x14ac:dyDescent="0.3">
      <c r="A43205">
        <v>2012</v>
      </c>
      <c r="B43205">
        <v>10</v>
      </c>
      <c r="C43205">
        <v>21</v>
      </c>
      <c r="D43205" t="s">
        <v>554</v>
      </c>
      <c r="E43205" t="s">
        <v>2743</v>
      </c>
      <c r="F43205" t="s">
        <v>2759</v>
      </c>
      <c r="G43205">
        <v>0.02</v>
      </c>
      <c r="H43205">
        <v>0.02</v>
      </c>
      <c r="I43205">
        <v>0</v>
      </c>
      <c r="J43205">
        <v>0</v>
      </c>
      <c r="K43205">
        <v>49.5</v>
      </c>
      <c r="L43205">
        <v>1409.0000000000582</v>
      </c>
      <c r="M43205">
        <v>1359.5000000000582</v>
      </c>
    </row>
    <row r="43206" spans="1:13" x14ac:dyDescent="0.3">
      <c r="A43206">
        <v>2018</v>
      </c>
      <c r="B43206">
        <v>5</v>
      </c>
      <c r="C43206">
        <v>4</v>
      </c>
      <c r="D43206" t="s">
        <v>2092</v>
      </c>
      <c r="E43206" t="s">
        <v>2741</v>
      </c>
      <c r="F43206" t="s">
        <v>2769</v>
      </c>
      <c r="G43206">
        <v>7.2</v>
      </c>
      <c r="H43206">
        <v>0</v>
      </c>
      <c r="I43206">
        <v>7.2</v>
      </c>
      <c r="J43206">
        <v>0</v>
      </c>
      <c r="K43206">
        <v>49.5</v>
      </c>
      <c r="L43206">
        <v>72.783333333267365</v>
      </c>
      <c r="M43206">
        <v>23.283333333267365</v>
      </c>
    </row>
    <row r="43207" spans="1:13" x14ac:dyDescent="0.3">
      <c r="A43207">
        <v>2020</v>
      </c>
      <c r="B43207">
        <v>1</v>
      </c>
      <c r="C43207">
        <v>30</v>
      </c>
      <c r="D43207" t="s">
        <v>2603</v>
      </c>
      <c r="E43207" t="s">
        <v>2743</v>
      </c>
      <c r="F43207" t="s">
        <v>2823</v>
      </c>
      <c r="G43207">
        <v>206.7</v>
      </c>
      <c r="H43207">
        <v>124.52</v>
      </c>
      <c r="I43207">
        <v>58.6</v>
      </c>
      <c r="J43207">
        <v>23.58</v>
      </c>
      <c r="K43207">
        <v>49.5</v>
      </c>
      <c r="L43207">
        <v>73.608333333337214</v>
      </c>
      <c r="M43207">
        <v>24.108333333337214</v>
      </c>
    </row>
    <row r="43208" spans="1:13" x14ac:dyDescent="0.3">
      <c r="A43208">
        <v>2019</v>
      </c>
      <c r="B43208">
        <v>1</v>
      </c>
      <c r="C43208">
        <v>19</v>
      </c>
      <c r="D43208" t="s">
        <v>2288</v>
      </c>
      <c r="E43208" t="s">
        <v>2743</v>
      </c>
      <c r="F43208" t="s">
        <v>2744</v>
      </c>
      <c r="G43208">
        <v>1.45</v>
      </c>
      <c r="H43208">
        <v>0</v>
      </c>
      <c r="I43208">
        <v>1.45</v>
      </c>
      <c r="J43208">
        <v>0</v>
      </c>
      <c r="K43208">
        <v>49.511111111089122</v>
      </c>
      <c r="L43208">
        <v>49.738888888910878</v>
      </c>
      <c r="M43208">
        <v>0.2277777778217569</v>
      </c>
    </row>
    <row r="43209" spans="1:13" x14ac:dyDescent="0.3">
      <c r="A43209">
        <v>2016</v>
      </c>
      <c r="B43209">
        <v>11</v>
      </c>
      <c r="C43209">
        <v>6</v>
      </c>
      <c r="D43209" t="s">
        <v>1649</v>
      </c>
      <c r="E43209" t="s">
        <v>2866</v>
      </c>
      <c r="F43209" t="s">
        <v>2900</v>
      </c>
      <c r="G43209">
        <v>2.38</v>
      </c>
      <c r="H43209">
        <v>0</v>
      </c>
      <c r="I43209">
        <v>2.38</v>
      </c>
      <c r="J43209">
        <v>0</v>
      </c>
      <c r="K43209">
        <v>49.533333333267365</v>
      </c>
      <c r="L43209">
        <v>55.533333333267365</v>
      </c>
      <c r="M43209">
        <v>6</v>
      </c>
    </row>
    <row r="43210" spans="1:13" x14ac:dyDescent="0.3">
      <c r="A43210">
        <v>2020</v>
      </c>
      <c r="B43210">
        <v>1</v>
      </c>
      <c r="C43210">
        <v>18</v>
      </c>
      <c r="D43210" t="s">
        <v>2591</v>
      </c>
      <c r="E43210" t="s">
        <v>2743</v>
      </c>
      <c r="F43210" t="s">
        <v>2823</v>
      </c>
      <c r="G43210">
        <v>10.35</v>
      </c>
      <c r="H43210">
        <v>6.5</v>
      </c>
      <c r="I43210">
        <v>3.85</v>
      </c>
      <c r="J43210">
        <v>0</v>
      </c>
      <c r="K43210">
        <v>49.55000000007567</v>
      </c>
      <c r="L43210">
        <v>249.65000000002328</v>
      </c>
      <c r="M43210">
        <v>200.09999999994761</v>
      </c>
    </row>
    <row r="43211" spans="1:13" x14ac:dyDescent="0.3">
      <c r="A43211">
        <v>2018</v>
      </c>
      <c r="B43211">
        <v>2</v>
      </c>
      <c r="C43211">
        <v>16</v>
      </c>
      <c r="D43211" t="s">
        <v>2015</v>
      </c>
      <c r="E43211" t="s">
        <v>2743</v>
      </c>
      <c r="F43211" t="s">
        <v>2816</v>
      </c>
      <c r="G43211">
        <v>2.5</v>
      </c>
      <c r="H43211">
        <v>0</v>
      </c>
      <c r="I43211">
        <v>2.5</v>
      </c>
      <c r="J43211">
        <v>0</v>
      </c>
      <c r="K43211">
        <v>49.583333333255723</v>
      </c>
      <c r="L43211">
        <v>147.50000000005821</v>
      </c>
      <c r="M43211">
        <v>97.916666666802485</v>
      </c>
    </row>
    <row r="43212" spans="1:13" x14ac:dyDescent="0.3">
      <c r="A43212">
        <v>2019</v>
      </c>
      <c r="B43212">
        <v>2</v>
      </c>
      <c r="C43212">
        <v>4</v>
      </c>
      <c r="D43212" t="s">
        <v>2304</v>
      </c>
      <c r="E43212" t="s">
        <v>2743</v>
      </c>
      <c r="F43212" t="s">
        <v>2816</v>
      </c>
      <c r="G43212">
        <v>9.01</v>
      </c>
      <c r="H43212">
        <v>5</v>
      </c>
      <c r="I43212">
        <v>4.01</v>
      </c>
      <c r="J43212">
        <v>0</v>
      </c>
      <c r="K43212">
        <v>49.59444444446126</v>
      </c>
      <c r="L43212">
        <v>49.683333333290648</v>
      </c>
      <c r="M43212">
        <v>8.8888888829387724E-2</v>
      </c>
    </row>
    <row r="43213" spans="1:13" x14ac:dyDescent="0.3">
      <c r="A43213">
        <v>2012</v>
      </c>
      <c r="B43213">
        <v>4</v>
      </c>
      <c r="C43213">
        <v>22</v>
      </c>
      <c r="D43213" t="s">
        <v>475</v>
      </c>
      <c r="E43213" t="s">
        <v>2743</v>
      </c>
      <c r="F43213" t="s">
        <v>2874</v>
      </c>
      <c r="G43213">
        <v>4</v>
      </c>
      <c r="H43213">
        <v>3.3</v>
      </c>
      <c r="I43213">
        <v>0.7</v>
      </c>
      <c r="J43213">
        <v>0</v>
      </c>
      <c r="K43213">
        <v>49.666666666686069</v>
      </c>
      <c r="L43213">
        <v>49.666666666686069</v>
      </c>
      <c r="M43213">
        <v>0</v>
      </c>
    </row>
    <row r="43214" spans="1:13" x14ac:dyDescent="0.3">
      <c r="A43214">
        <v>2013</v>
      </c>
      <c r="B43214">
        <v>12</v>
      </c>
      <c r="C43214">
        <v>24</v>
      </c>
      <c r="D43214" t="s">
        <v>873</v>
      </c>
      <c r="E43214" t="s">
        <v>2747</v>
      </c>
      <c r="F43214" t="s">
        <v>2942</v>
      </c>
      <c r="G43214">
        <v>5</v>
      </c>
      <c r="H43214">
        <v>0</v>
      </c>
      <c r="I43214">
        <v>5</v>
      </c>
      <c r="J43214">
        <v>0</v>
      </c>
      <c r="K43214">
        <v>49.666666666686069</v>
      </c>
      <c r="L43214">
        <v>70.166666666627862</v>
      </c>
      <c r="M43214">
        <v>20.499999999941792</v>
      </c>
    </row>
    <row r="43215" spans="1:13" x14ac:dyDescent="0.3">
      <c r="A43215">
        <v>2015</v>
      </c>
      <c r="B43215">
        <v>1</v>
      </c>
      <c r="C43215">
        <v>12</v>
      </c>
      <c r="D43215" t="s">
        <v>1151</v>
      </c>
      <c r="E43215" t="s">
        <v>2743</v>
      </c>
      <c r="F43215" t="s">
        <v>2771</v>
      </c>
      <c r="G43215">
        <v>141.94000000000003</v>
      </c>
      <c r="H43215">
        <v>69.14</v>
      </c>
      <c r="I43215">
        <v>72.800000000000011</v>
      </c>
      <c r="J43215">
        <v>0</v>
      </c>
      <c r="K43215">
        <v>49.691666666680248</v>
      </c>
      <c r="L43215">
        <v>50.341666666659876</v>
      </c>
      <c r="M43215">
        <v>0.64999999997962732</v>
      </c>
    </row>
    <row r="43216" spans="1:13" x14ac:dyDescent="0.3">
      <c r="A43216">
        <v>2015</v>
      </c>
      <c r="B43216">
        <v>1</v>
      </c>
      <c r="C43216">
        <v>27</v>
      </c>
      <c r="D43216" t="s">
        <v>1166</v>
      </c>
      <c r="E43216" t="s">
        <v>2741</v>
      </c>
      <c r="F43216" t="s">
        <v>2884</v>
      </c>
      <c r="G43216">
        <v>280</v>
      </c>
      <c r="H43216">
        <v>80</v>
      </c>
      <c r="I43216">
        <v>200</v>
      </c>
      <c r="J43216">
        <v>0</v>
      </c>
      <c r="K43216">
        <v>49.700000000128057</v>
      </c>
      <c r="L43216">
        <v>74.283333333441988</v>
      </c>
      <c r="M43216">
        <v>24.583333333313931</v>
      </c>
    </row>
    <row r="43217" spans="1:13" x14ac:dyDescent="0.3">
      <c r="A43217">
        <v>2014</v>
      </c>
      <c r="B43217">
        <v>1</v>
      </c>
      <c r="C43217">
        <v>4</v>
      </c>
      <c r="D43217" t="s">
        <v>884</v>
      </c>
      <c r="E43217" t="s">
        <v>2754</v>
      </c>
      <c r="F43217" t="s">
        <v>2886</v>
      </c>
      <c r="G43217">
        <v>464</v>
      </c>
      <c r="H43217">
        <v>100</v>
      </c>
      <c r="I43217">
        <v>314</v>
      </c>
      <c r="J43217">
        <v>50</v>
      </c>
      <c r="K43217">
        <v>49.716666666674428</v>
      </c>
      <c r="L43217">
        <v>51.716666666732635</v>
      </c>
      <c r="M43217">
        <v>2.0000000000582077</v>
      </c>
    </row>
    <row r="43218" spans="1:13" x14ac:dyDescent="0.3">
      <c r="A43218">
        <v>2015</v>
      </c>
      <c r="B43218">
        <v>5</v>
      </c>
      <c r="C43218">
        <v>14</v>
      </c>
      <c r="D43218" t="s">
        <v>1272</v>
      </c>
      <c r="E43218" t="s">
        <v>2754</v>
      </c>
      <c r="F43218" t="s">
        <v>2809</v>
      </c>
      <c r="G43218">
        <v>60</v>
      </c>
      <c r="H43218">
        <v>9</v>
      </c>
      <c r="I43218">
        <v>51</v>
      </c>
      <c r="J43218">
        <v>0</v>
      </c>
      <c r="K43218">
        <v>49.749999999941792</v>
      </c>
      <c r="L43218">
        <v>50.916666666744277</v>
      </c>
      <c r="M43218">
        <v>1.1666666668024845</v>
      </c>
    </row>
    <row r="43219" spans="1:13" x14ac:dyDescent="0.3">
      <c r="A43219">
        <v>2014</v>
      </c>
      <c r="B43219">
        <v>1</v>
      </c>
      <c r="C43219">
        <v>13</v>
      </c>
      <c r="D43219" t="s">
        <v>893</v>
      </c>
      <c r="E43219" t="s">
        <v>2743</v>
      </c>
      <c r="F43219" t="s">
        <v>2861</v>
      </c>
      <c r="G43219">
        <v>2570.9900000000002</v>
      </c>
      <c r="H43219">
        <v>2118.94</v>
      </c>
      <c r="I43219">
        <v>308.72000000000003</v>
      </c>
      <c r="J43219">
        <v>143.33000000000001</v>
      </c>
      <c r="K43219">
        <v>49.761111111089122</v>
      </c>
      <c r="L43219">
        <v>186.21111111110076</v>
      </c>
      <c r="M43219">
        <v>136.45000000001164</v>
      </c>
    </row>
    <row r="43220" spans="1:13" x14ac:dyDescent="0.3">
      <c r="A43220">
        <v>2015</v>
      </c>
      <c r="B43220">
        <v>2</v>
      </c>
      <c r="C43220">
        <v>4</v>
      </c>
      <c r="D43220" t="s">
        <v>1174</v>
      </c>
      <c r="E43220" t="s">
        <v>2785</v>
      </c>
      <c r="F43220" t="s">
        <v>2786</v>
      </c>
      <c r="G43220">
        <v>11.5</v>
      </c>
      <c r="H43220">
        <v>0</v>
      </c>
      <c r="I43220">
        <v>9.7750000000000004</v>
      </c>
      <c r="J43220">
        <v>1.7250000000000001</v>
      </c>
      <c r="K43220">
        <v>49.766666666662786</v>
      </c>
      <c r="L43220">
        <v>96.500000000058208</v>
      </c>
      <c r="M43220">
        <v>46.733333333395422</v>
      </c>
    </row>
    <row r="43221" spans="1:13" x14ac:dyDescent="0.3">
      <c r="A43221">
        <v>2016</v>
      </c>
      <c r="B43221">
        <v>1</v>
      </c>
      <c r="C43221">
        <v>18</v>
      </c>
      <c r="D43221" t="s">
        <v>1452</v>
      </c>
      <c r="E43221" t="s">
        <v>2747</v>
      </c>
      <c r="F43221" t="s">
        <v>2945</v>
      </c>
      <c r="G43221">
        <v>8</v>
      </c>
      <c r="H43221">
        <v>0</v>
      </c>
      <c r="I43221">
        <v>7</v>
      </c>
      <c r="J43221">
        <v>1</v>
      </c>
      <c r="K43221">
        <v>49.766666666662786</v>
      </c>
      <c r="L43221">
        <v>237.66666666656965</v>
      </c>
      <c r="M43221">
        <v>187.89999999990687</v>
      </c>
    </row>
    <row r="43222" spans="1:13" x14ac:dyDescent="0.3">
      <c r="A43222">
        <v>2019</v>
      </c>
      <c r="B43222">
        <v>12</v>
      </c>
      <c r="C43222">
        <v>19</v>
      </c>
      <c r="D43222" t="s">
        <v>2561</v>
      </c>
      <c r="E43222" t="s">
        <v>2997</v>
      </c>
      <c r="F43222" t="s">
        <v>3021</v>
      </c>
      <c r="G43222">
        <v>20</v>
      </c>
      <c r="H43222">
        <v>10</v>
      </c>
      <c r="I43222">
        <v>10</v>
      </c>
      <c r="J43222">
        <v>0</v>
      </c>
      <c r="K43222">
        <v>49.799999999930151</v>
      </c>
      <c r="L43222">
        <v>100.01666666666279</v>
      </c>
      <c r="M43222">
        <v>50.216666666732635</v>
      </c>
    </row>
    <row r="43223" spans="1:13" x14ac:dyDescent="0.3">
      <c r="A43223">
        <v>2011</v>
      </c>
      <c r="B43223">
        <v>4</v>
      </c>
      <c r="C43223">
        <v>27</v>
      </c>
      <c r="D43223" t="s">
        <v>226</v>
      </c>
      <c r="E43223" t="s">
        <v>2754</v>
      </c>
      <c r="F43223" t="s">
        <v>2819</v>
      </c>
      <c r="G43223">
        <v>2</v>
      </c>
      <c r="H43223">
        <v>0</v>
      </c>
      <c r="I43223">
        <v>2</v>
      </c>
      <c r="J43223">
        <v>0</v>
      </c>
      <c r="K43223">
        <v>49.833333333197515</v>
      </c>
      <c r="L43223">
        <v>49.833333333197515</v>
      </c>
      <c r="M43223">
        <v>0</v>
      </c>
    </row>
    <row r="43224" spans="1:13" x14ac:dyDescent="0.3">
      <c r="A43224">
        <v>2017</v>
      </c>
      <c r="B43224">
        <v>2</v>
      </c>
      <c r="C43224">
        <v>21</v>
      </c>
      <c r="D43224" t="s">
        <v>1756</v>
      </c>
      <c r="E43224" t="s">
        <v>2745</v>
      </c>
      <c r="F43224" t="s">
        <v>2776</v>
      </c>
      <c r="G43224">
        <v>10</v>
      </c>
      <c r="H43224">
        <v>0.5</v>
      </c>
      <c r="I43224">
        <v>9.5</v>
      </c>
      <c r="J43224">
        <v>0</v>
      </c>
      <c r="K43224">
        <v>49.850000000093132</v>
      </c>
      <c r="L43224">
        <v>194.20000000001164</v>
      </c>
      <c r="M43224">
        <v>144.34999999991851</v>
      </c>
    </row>
    <row r="43225" spans="1:13" x14ac:dyDescent="0.3">
      <c r="A43225">
        <v>2017</v>
      </c>
      <c r="B43225">
        <v>1</v>
      </c>
      <c r="C43225">
        <v>16</v>
      </c>
      <c r="D43225" t="s">
        <v>1720</v>
      </c>
      <c r="E43225" t="s">
        <v>2741</v>
      </c>
      <c r="F43225" t="s">
        <v>2934</v>
      </c>
      <c r="G43225">
        <v>100</v>
      </c>
      <c r="H43225">
        <v>0</v>
      </c>
      <c r="I43225">
        <v>100</v>
      </c>
      <c r="J43225">
        <v>0</v>
      </c>
      <c r="K43225">
        <v>49.883333333185874</v>
      </c>
      <c r="L43225">
        <v>431.33333333325572</v>
      </c>
      <c r="M43225">
        <v>381.45000000006985</v>
      </c>
    </row>
    <row r="43226" spans="1:13" x14ac:dyDescent="0.3">
      <c r="A43226">
        <v>2015</v>
      </c>
      <c r="B43226">
        <v>3</v>
      </c>
      <c r="C43226">
        <v>2</v>
      </c>
      <c r="D43226" t="s">
        <v>1200</v>
      </c>
      <c r="E43226" t="s">
        <v>2773</v>
      </c>
      <c r="F43226" t="s">
        <v>2972</v>
      </c>
      <c r="G43226">
        <v>55</v>
      </c>
      <c r="H43226">
        <v>0</v>
      </c>
      <c r="I43226">
        <v>55</v>
      </c>
      <c r="J43226">
        <v>0</v>
      </c>
      <c r="K43226">
        <v>49.949999999895226</v>
      </c>
      <c r="L43226">
        <v>118.66666666668607</v>
      </c>
      <c r="M43226">
        <v>68.716666666790843</v>
      </c>
    </row>
    <row r="43227" spans="1:13" x14ac:dyDescent="0.3">
      <c r="A43227">
        <v>2016</v>
      </c>
      <c r="B43227">
        <v>1</v>
      </c>
      <c r="C43227">
        <v>5</v>
      </c>
      <c r="D43227" t="s">
        <v>1439</v>
      </c>
      <c r="E43227" t="s">
        <v>2745</v>
      </c>
      <c r="F43227" t="s">
        <v>2781</v>
      </c>
      <c r="G43227">
        <v>85</v>
      </c>
      <c r="H43227">
        <v>14.9</v>
      </c>
      <c r="I43227">
        <v>70.099999999999994</v>
      </c>
      <c r="J43227">
        <v>0</v>
      </c>
      <c r="K43227">
        <v>49.949999999982538</v>
      </c>
      <c r="L43227">
        <v>849.32500000001164</v>
      </c>
      <c r="M43227">
        <v>799.3750000000291</v>
      </c>
    </row>
    <row r="43228" spans="1:13" x14ac:dyDescent="0.3">
      <c r="A43228">
        <v>2014</v>
      </c>
      <c r="B43228">
        <v>11</v>
      </c>
      <c r="C43228">
        <v>6</v>
      </c>
      <c r="D43228" t="s">
        <v>1084</v>
      </c>
      <c r="E43228" t="s">
        <v>2752</v>
      </c>
      <c r="F43228" t="s">
        <v>2993</v>
      </c>
      <c r="G43228">
        <v>35</v>
      </c>
      <c r="H43228">
        <v>0</v>
      </c>
      <c r="I43228">
        <v>35</v>
      </c>
      <c r="J43228">
        <v>0</v>
      </c>
      <c r="K43228">
        <v>49.958333333343035</v>
      </c>
      <c r="L43228">
        <v>50.458333333313931</v>
      </c>
      <c r="M43228">
        <v>0.49999999997089617</v>
      </c>
    </row>
    <row r="43229" spans="1:13" x14ac:dyDescent="0.3">
      <c r="A43229">
        <v>2016</v>
      </c>
      <c r="B43229">
        <v>11</v>
      </c>
      <c r="C43229">
        <v>12</v>
      </c>
      <c r="D43229" t="s">
        <v>1655</v>
      </c>
      <c r="E43229" t="s">
        <v>2749</v>
      </c>
      <c r="F43229" t="s">
        <v>2800</v>
      </c>
      <c r="G43229">
        <v>322.815</v>
      </c>
      <c r="H43229">
        <v>0</v>
      </c>
      <c r="I43229">
        <v>322.815</v>
      </c>
      <c r="J43229">
        <v>0</v>
      </c>
      <c r="K43229">
        <v>49.983333333337214</v>
      </c>
      <c r="L43229">
        <v>72.183333333407063</v>
      </c>
      <c r="M43229">
        <v>22.200000000069849</v>
      </c>
    </row>
    <row r="43230" spans="1:13" x14ac:dyDescent="0.3">
      <c r="A43230">
        <v>2019</v>
      </c>
      <c r="B43230">
        <v>2</v>
      </c>
      <c r="C43230">
        <v>2</v>
      </c>
      <c r="D43230" t="s">
        <v>2302</v>
      </c>
      <c r="E43230" t="s">
        <v>2866</v>
      </c>
      <c r="F43230" t="s">
        <v>2909</v>
      </c>
      <c r="G43230">
        <v>81.599999999999994</v>
      </c>
      <c r="H43230">
        <v>6.1</v>
      </c>
      <c r="I43230">
        <v>60.4</v>
      </c>
      <c r="J43230">
        <v>15.1</v>
      </c>
      <c r="K43230">
        <v>50</v>
      </c>
      <c r="L43230">
        <v>191.87222222221317</v>
      </c>
      <c r="M43230">
        <v>141.87222222221317</v>
      </c>
    </row>
    <row r="43231" spans="1:13" x14ac:dyDescent="0.3">
      <c r="A43231">
        <v>2015</v>
      </c>
      <c r="B43231">
        <v>1</v>
      </c>
      <c r="C43231">
        <v>31</v>
      </c>
      <c r="D43231" t="s">
        <v>1170</v>
      </c>
      <c r="E43231" t="s">
        <v>2754</v>
      </c>
      <c r="F43231" t="s">
        <v>2794</v>
      </c>
      <c r="G43231">
        <v>219</v>
      </c>
      <c r="H43231">
        <v>0</v>
      </c>
      <c r="I43231">
        <v>219</v>
      </c>
      <c r="J43231">
        <v>0</v>
      </c>
      <c r="K43231">
        <v>50.000000000058208</v>
      </c>
      <c r="L43231">
        <v>51.500000000058208</v>
      </c>
      <c r="M43231">
        <v>1.5</v>
      </c>
    </row>
    <row r="43232" spans="1:13" x14ac:dyDescent="0.3">
      <c r="A43232">
        <v>2018</v>
      </c>
      <c r="B43232">
        <v>8</v>
      </c>
      <c r="C43232">
        <v>5</v>
      </c>
      <c r="D43232" t="s">
        <v>2135</v>
      </c>
      <c r="E43232" t="s">
        <v>2754</v>
      </c>
      <c r="F43232" t="s">
        <v>2820</v>
      </c>
      <c r="G43232">
        <v>0.8</v>
      </c>
      <c r="H43232">
        <v>0</v>
      </c>
      <c r="I43232">
        <v>0.8</v>
      </c>
      <c r="J43232">
        <v>0</v>
      </c>
      <c r="K43232">
        <v>50.000000000058208</v>
      </c>
      <c r="L43232">
        <v>51.249999999941792</v>
      </c>
      <c r="M43232">
        <v>1.2499999998835847</v>
      </c>
    </row>
    <row r="43233" spans="1:13" x14ac:dyDescent="0.3">
      <c r="A43233">
        <v>2018</v>
      </c>
      <c r="B43233">
        <v>10</v>
      </c>
      <c r="C43233">
        <v>30</v>
      </c>
      <c r="D43233" t="s">
        <v>2207</v>
      </c>
      <c r="E43233" t="s">
        <v>2743</v>
      </c>
      <c r="F43233" t="s">
        <v>2827</v>
      </c>
      <c r="G43233">
        <v>0.3</v>
      </c>
      <c r="H43233">
        <v>0</v>
      </c>
      <c r="I43233">
        <v>0.3</v>
      </c>
      <c r="J43233">
        <v>0</v>
      </c>
      <c r="K43233">
        <v>50.000000000058208</v>
      </c>
      <c r="L43233">
        <v>3192</v>
      </c>
      <c r="M43233">
        <v>3141.9999999999418</v>
      </c>
    </row>
    <row r="43234" spans="1:13" x14ac:dyDescent="0.3">
      <c r="A43234">
        <v>2020</v>
      </c>
      <c r="B43234">
        <v>3</v>
      </c>
      <c r="C43234">
        <v>3</v>
      </c>
      <c r="D43234" t="s">
        <v>2636</v>
      </c>
      <c r="E43234" t="s">
        <v>2743</v>
      </c>
      <c r="F43234" t="s">
        <v>2874</v>
      </c>
      <c r="G43234">
        <v>41.2</v>
      </c>
      <c r="H43234">
        <v>40.6</v>
      </c>
      <c r="I43234">
        <v>0.6</v>
      </c>
      <c r="J43234">
        <v>0</v>
      </c>
      <c r="K43234">
        <v>50.116666666668607</v>
      </c>
      <c r="L43234">
        <v>631.30833333331975</v>
      </c>
      <c r="M43234">
        <v>581.19166666665114</v>
      </c>
    </row>
    <row r="43235" spans="1:13" x14ac:dyDescent="0.3">
      <c r="A43235">
        <v>2013</v>
      </c>
      <c r="B43235">
        <v>12</v>
      </c>
      <c r="C43235">
        <v>12</v>
      </c>
      <c r="D43235" t="s">
        <v>861</v>
      </c>
      <c r="E43235" t="s">
        <v>2743</v>
      </c>
      <c r="F43235" t="s">
        <v>2861</v>
      </c>
      <c r="G43235">
        <v>25</v>
      </c>
      <c r="H43235">
        <v>21.4</v>
      </c>
      <c r="I43235">
        <v>2.6</v>
      </c>
      <c r="J43235">
        <v>1</v>
      </c>
      <c r="K43235">
        <v>50.166666666569654</v>
      </c>
      <c r="L43235">
        <v>124.76666666666279</v>
      </c>
      <c r="M43235">
        <v>74.600000000093132</v>
      </c>
    </row>
    <row r="43236" spans="1:13" x14ac:dyDescent="0.3">
      <c r="A43236">
        <v>2019</v>
      </c>
      <c r="B43236">
        <v>2</v>
      </c>
      <c r="C43236">
        <v>2</v>
      </c>
      <c r="D43236" t="s">
        <v>2302</v>
      </c>
      <c r="E43236" t="s">
        <v>2743</v>
      </c>
      <c r="F43236" t="s">
        <v>2817</v>
      </c>
      <c r="G43236">
        <v>65.399999999999991</v>
      </c>
      <c r="H43236">
        <v>59.3</v>
      </c>
      <c r="I43236">
        <v>6.1</v>
      </c>
      <c r="J43236">
        <v>0</v>
      </c>
      <c r="K43236">
        <v>50.183333333290648</v>
      </c>
      <c r="L43236">
        <v>216.23333333339542</v>
      </c>
      <c r="M43236">
        <v>166.05000000010477</v>
      </c>
    </row>
    <row r="43237" spans="1:13" x14ac:dyDescent="0.3">
      <c r="A43237">
        <v>2013</v>
      </c>
      <c r="B43237">
        <v>12</v>
      </c>
      <c r="C43237">
        <v>28</v>
      </c>
      <c r="D43237" t="s">
        <v>877</v>
      </c>
      <c r="E43237" t="s">
        <v>2754</v>
      </c>
      <c r="F43237" t="s">
        <v>2868</v>
      </c>
      <c r="G43237">
        <v>250</v>
      </c>
      <c r="H43237">
        <v>15</v>
      </c>
      <c r="I43237">
        <v>220</v>
      </c>
      <c r="J43237">
        <v>15</v>
      </c>
      <c r="K43237">
        <v>50.25</v>
      </c>
      <c r="L43237">
        <v>78</v>
      </c>
      <c r="M43237">
        <v>27.75</v>
      </c>
    </row>
    <row r="43238" spans="1:13" x14ac:dyDescent="0.3">
      <c r="A43238">
        <v>2015</v>
      </c>
      <c r="B43238">
        <v>1</v>
      </c>
      <c r="C43238">
        <v>25</v>
      </c>
      <c r="D43238" t="s">
        <v>1164</v>
      </c>
      <c r="E43238" t="s">
        <v>2754</v>
      </c>
      <c r="F43238" t="s">
        <v>2941</v>
      </c>
      <c r="G43238">
        <v>48</v>
      </c>
      <c r="H43238">
        <v>0</v>
      </c>
      <c r="I43238">
        <v>48</v>
      </c>
      <c r="J43238">
        <v>0</v>
      </c>
      <c r="K43238">
        <v>50.25</v>
      </c>
      <c r="L43238">
        <v>53.749999999883585</v>
      </c>
      <c r="M43238">
        <v>3.4999999998835847</v>
      </c>
    </row>
    <row r="43239" spans="1:13" x14ac:dyDescent="0.3">
      <c r="A43239">
        <v>2017</v>
      </c>
      <c r="B43239">
        <v>2</v>
      </c>
      <c r="C43239">
        <v>5</v>
      </c>
      <c r="D43239" t="s">
        <v>1740</v>
      </c>
      <c r="E43239" t="s">
        <v>2752</v>
      </c>
      <c r="F43239" t="s">
        <v>2864</v>
      </c>
      <c r="G43239">
        <v>215</v>
      </c>
      <c r="H43239">
        <v>0</v>
      </c>
      <c r="I43239">
        <v>215</v>
      </c>
      <c r="J43239">
        <v>0</v>
      </c>
      <c r="K43239">
        <v>50.25</v>
      </c>
      <c r="L43239">
        <v>53.083333333313931</v>
      </c>
      <c r="M43239">
        <v>2.8333333333139308</v>
      </c>
    </row>
    <row r="43240" spans="1:13" x14ac:dyDescent="0.3">
      <c r="A43240">
        <v>2020</v>
      </c>
      <c r="B43240">
        <v>1</v>
      </c>
      <c r="C43240">
        <v>25</v>
      </c>
      <c r="D43240" t="s">
        <v>2598</v>
      </c>
      <c r="E43240" t="s">
        <v>2745</v>
      </c>
      <c r="F43240" t="s">
        <v>2805</v>
      </c>
      <c r="G43240">
        <v>25</v>
      </c>
      <c r="H43240">
        <v>5</v>
      </c>
      <c r="I43240">
        <v>20</v>
      </c>
      <c r="J43240">
        <v>0</v>
      </c>
      <c r="K43240">
        <v>50.25</v>
      </c>
      <c r="L43240">
        <v>57.999999999941792</v>
      </c>
      <c r="M43240">
        <v>7.7499999999417923</v>
      </c>
    </row>
    <row r="43241" spans="1:13" x14ac:dyDescent="0.3">
      <c r="A43241">
        <v>2013</v>
      </c>
      <c r="B43241">
        <v>11</v>
      </c>
      <c r="C43241">
        <v>11</v>
      </c>
      <c r="D43241" t="s">
        <v>830</v>
      </c>
      <c r="E43241" t="s">
        <v>2749</v>
      </c>
      <c r="F43241" t="s">
        <v>2768</v>
      </c>
      <c r="G43241">
        <v>260</v>
      </c>
      <c r="H43241">
        <v>0</v>
      </c>
      <c r="I43241">
        <v>260</v>
      </c>
      <c r="J43241">
        <v>0</v>
      </c>
      <c r="K43241">
        <v>50.333333333255723</v>
      </c>
      <c r="L43241">
        <v>52.333333333313931</v>
      </c>
      <c r="M43241">
        <v>2.0000000000582077</v>
      </c>
    </row>
    <row r="43242" spans="1:13" x14ac:dyDescent="0.3">
      <c r="A43242">
        <v>2019</v>
      </c>
      <c r="B43242">
        <v>2</v>
      </c>
      <c r="C43242">
        <v>11</v>
      </c>
      <c r="D43242" t="s">
        <v>2311</v>
      </c>
      <c r="E43242" t="s">
        <v>2866</v>
      </c>
      <c r="F43242" t="s">
        <v>2909</v>
      </c>
      <c r="G43242">
        <v>19.600000000000001</v>
      </c>
      <c r="H43242">
        <v>0</v>
      </c>
      <c r="I43242">
        <v>10</v>
      </c>
      <c r="J43242">
        <v>9.6</v>
      </c>
      <c r="K43242">
        <v>50.333333333255723</v>
      </c>
      <c r="L43242">
        <v>265.03333333320916</v>
      </c>
      <c r="M43242">
        <v>214.69999999995343</v>
      </c>
    </row>
    <row r="43243" spans="1:13" x14ac:dyDescent="0.3">
      <c r="A43243">
        <v>2017</v>
      </c>
      <c r="B43243">
        <v>1</v>
      </c>
      <c r="C43243">
        <v>20</v>
      </c>
      <c r="D43243" t="s">
        <v>1724</v>
      </c>
      <c r="E43243" t="s">
        <v>2743</v>
      </c>
      <c r="F43243" t="s">
        <v>2817</v>
      </c>
      <c r="G43243">
        <v>70.03</v>
      </c>
      <c r="H43243">
        <v>30.15</v>
      </c>
      <c r="I43243">
        <v>26.82</v>
      </c>
      <c r="J43243">
        <v>13.06</v>
      </c>
      <c r="K43243">
        <v>50.333333333430346</v>
      </c>
      <c r="L43243">
        <v>77.400000000139698</v>
      </c>
      <c r="M43243">
        <v>27.066666666709352</v>
      </c>
    </row>
    <row r="43244" spans="1:13" x14ac:dyDescent="0.3">
      <c r="A43244">
        <v>2019</v>
      </c>
      <c r="B43244">
        <v>9</v>
      </c>
      <c r="C43244">
        <v>24</v>
      </c>
      <c r="D43244" t="s">
        <v>2475</v>
      </c>
      <c r="E43244" t="s">
        <v>2743</v>
      </c>
      <c r="F43244" t="s">
        <v>2827</v>
      </c>
      <c r="G43244">
        <v>30</v>
      </c>
      <c r="H43244">
        <v>20</v>
      </c>
      <c r="I43244">
        <v>0</v>
      </c>
      <c r="J43244">
        <v>10</v>
      </c>
      <c r="K43244">
        <v>50.349999999976717</v>
      </c>
      <c r="L43244">
        <v>51.099999999976717</v>
      </c>
      <c r="M43244">
        <v>0.75</v>
      </c>
    </row>
    <row r="43245" spans="1:13" x14ac:dyDescent="0.3">
      <c r="A43245">
        <v>2014</v>
      </c>
      <c r="B43245">
        <v>1</v>
      </c>
      <c r="C43245">
        <v>7</v>
      </c>
      <c r="D43245" t="s">
        <v>887</v>
      </c>
      <c r="E43245" t="s">
        <v>2754</v>
      </c>
      <c r="F43245" t="s">
        <v>2886</v>
      </c>
      <c r="G43245">
        <v>65</v>
      </c>
      <c r="H43245">
        <v>0</v>
      </c>
      <c r="I43245">
        <v>65</v>
      </c>
      <c r="J43245">
        <v>0</v>
      </c>
      <c r="K43245">
        <v>50.366666666523088</v>
      </c>
      <c r="L43245">
        <v>72.866666666523088</v>
      </c>
      <c r="M43245">
        <v>22.5</v>
      </c>
    </row>
    <row r="43246" spans="1:13" x14ac:dyDescent="0.3">
      <c r="A43246">
        <v>2015</v>
      </c>
      <c r="B43246">
        <v>12</v>
      </c>
      <c r="C43246">
        <v>27</v>
      </c>
      <c r="D43246" t="s">
        <v>1430</v>
      </c>
      <c r="E43246" t="s">
        <v>2749</v>
      </c>
      <c r="F43246" t="s">
        <v>2768</v>
      </c>
      <c r="G43246">
        <v>440</v>
      </c>
      <c r="H43246">
        <v>0</v>
      </c>
      <c r="I43246">
        <v>440</v>
      </c>
      <c r="J43246">
        <v>0</v>
      </c>
      <c r="K43246">
        <v>50.374999999970896</v>
      </c>
      <c r="L43246">
        <v>52.73333333330811</v>
      </c>
      <c r="M43246">
        <v>2.3583333333372138</v>
      </c>
    </row>
    <row r="43247" spans="1:13" x14ac:dyDescent="0.3">
      <c r="A43247">
        <v>2017</v>
      </c>
      <c r="B43247">
        <v>2</v>
      </c>
      <c r="C43247">
        <v>24</v>
      </c>
      <c r="D43247" t="s">
        <v>1759</v>
      </c>
      <c r="E43247" t="s">
        <v>2752</v>
      </c>
      <c r="F43247" t="s">
        <v>2887</v>
      </c>
      <c r="G43247">
        <v>17.8</v>
      </c>
      <c r="H43247">
        <v>0</v>
      </c>
      <c r="I43247">
        <v>17.8</v>
      </c>
      <c r="J43247">
        <v>0</v>
      </c>
      <c r="K43247">
        <v>50.383333333418705</v>
      </c>
      <c r="L43247">
        <v>77.383333333418705</v>
      </c>
      <c r="M43247">
        <v>27</v>
      </c>
    </row>
    <row r="43248" spans="1:13" x14ac:dyDescent="0.3">
      <c r="A43248">
        <v>2015</v>
      </c>
      <c r="B43248">
        <v>4</v>
      </c>
      <c r="C43248">
        <v>5</v>
      </c>
      <c r="D43248" t="s">
        <v>1234</v>
      </c>
      <c r="E43248" t="s">
        <v>2741</v>
      </c>
      <c r="F43248" t="s">
        <v>2889</v>
      </c>
      <c r="G43248">
        <v>5.5</v>
      </c>
      <c r="H43248">
        <v>0</v>
      </c>
      <c r="I43248">
        <v>5.5</v>
      </c>
      <c r="J43248">
        <v>0</v>
      </c>
      <c r="K43248">
        <v>50.450000000040745</v>
      </c>
      <c r="L43248">
        <v>119.20000000001164</v>
      </c>
      <c r="M43248">
        <v>68.749999999970896</v>
      </c>
    </row>
    <row r="43249" spans="1:13" x14ac:dyDescent="0.3">
      <c r="A43249">
        <v>2015</v>
      </c>
      <c r="B43249">
        <v>2</v>
      </c>
      <c r="C43249">
        <v>18</v>
      </c>
      <c r="D43249" t="s">
        <v>1188</v>
      </c>
      <c r="E43249" t="s">
        <v>2754</v>
      </c>
      <c r="F43249" t="s">
        <v>2755</v>
      </c>
      <c r="G43249">
        <v>70</v>
      </c>
      <c r="H43249">
        <v>61</v>
      </c>
      <c r="I43249">
        <v>9</v>
      </c>
      <c r="J43249">
        <v>0</v>
      </c>
      <c r="K43249">
        <v>50.499999999941792</v>
      </c>
      <c r="L43249">
        <v>72.75</v>
      </c>
      <c r="M43249">
        <v>22.250000000058208</v>
      </c>
    </row>
    <row r="43250" spans="1:13" x14ac:dyDescent="0.3">
      <c r="A43250">
        <v>2019</v>
      </c>
      <c r="B43250">
        <v>3</v>
      </c>
      <c r="C43250">
        <v>9</v>
      </c>
      <c r="D43250" t="s">
        <v>2337</v>
      </c>
      <c r="E43250" t="s">
        <v>2743</v>
      </c>
      <c r="F43250" t="s">
        <v>2982</v>
      </c>
      <c r="G43250">
        <v>288.70999999999998</v>
      </c>
      <c r="H43250">
        <v>18.34</v>
      </c>
      <c r="I43250">
        <v>62</v>
      </c>
      <c r="J43250">
        <v>208.37</v>
      </c>
      <c r="K43250">
        <v>50.558333333290648</v>
      </c>
      <c r="L43250">
        <v>203.74166666669771</v>
      </c>
      <c r="M43250">
        <v>153.18333333340706</v>
      </c>
    </row>
    <row r="43251" spans="1:13" x14ac:dyDescent="0.3">
      <c r="A43251">
        <v>2016</v>
      </c>
      <c r="B43251">
        <v>3</v>
      </c>
      <c r="C43251">
        <v>29</v>
      </c>
      <c r="D43251" t="s">
        <v>1523</v>
      </c>
      <c r="E43251" t="s">
        <v>2747</v>
      </c>
      <c r="F43251" t="s">
        <v>2937</v>
      </c>
      <c r="G43251">
        <v>0.5</v>
      </c>
      <c r="H43251">
        <v>0</v>
      </c>
      <c r="I43251">
        <v>0.5</v>
      </c>
      <c r="J43251">
        <v>0</v>
      </c>
      <c r="K43251">
        <v>50.566666666651145</v>
      </c>
      <c r="L43251">
        <v>51.083333333255723</v>
      </c>
      <c r="M43251">
        <v>0.5166666666045785</v>
      </c>
    </row>
    <row r="43252" spans="1:13" x14ac:dyDescent="0.3">
      <c r="A43252">
        <v>2013</v>
      </c>
      <c r="B43252">
        <v>12</v>
      </c>
      <c r="C43252">
        <v>16</v>
      </c>
      <c r="D43252" t="s">
        <v>865</v>
      </c>
      <c r="E43252" t="s">
        <v>2747</v>
      </c>
      <c r="F43252" t="s">
        <v>2942</v>
      </c>
      <c r="G43252">
        <v>16</v>
      </c>
      <c r="H43252">
        <v>0</v>
      </c>
      <c r="I43252">
        <v>5</v>
      </c>
      <c r="J43252">
        <v>11</v>
      </c>
      <c r="K43252">
        <v>50.583333333372138</v>
      </c>
      <c r="L43252">
        <v>143.01666666660458</v>
      </c>
      <c r="M43252">
        <v>92.43333333323244</v>
      </c>
    </row>
    <row r="43253" spans="1:13" x14ac:dyDescent="0.3">
      <c r="A43253">
        <v>2015</v>
      </c>
      <c r="B43253">
        <v>3</v>
      </c>
      <c r="C43253">
        <v>11</v>
      </c>
      <c r="D43253" t="s">
        <v>1209</v>
      </c>
      <c r="E43253" t="s">
        <v>2743</v>
      </c>
      <c r="F43253" t="s">
        <v>2947</v>
      </c>
      <c r="G43253">
        <v>205</v>
      </c>
      <c r="H43253">
        <v>145</v>
      </c>
      <c r="I43253">
        <v>30</v>
      </c>
      <c r="J43253">
        <v>30</v>
      </c>
      <c r="K43253">
        <v>50.583333333372138</v>
      </c>
      <c r="L43253">
        <v>128.98333333327901</v>
      </c>
      <c r="M43253">
        <v>78.399999999906868</v>
      </c>
    </row>
    <row r="43254" spans="1:13" x14ac:dyDescent="0.3">
      <c r="A43254">
        <v>2015</v>
      </c>
      <c r="B43254">
        <v>12</v>
      </c>
      <c r="C43254">
        <v>26</v>
      </c>
      <c r="D43254" t="s">
        <v>1429</v>
      </c>
      <c r="E43254" t="s">
        <v>2741</v>
      </c>
      <c r="F43254" t="s">
        <v>2919</v>
      </c>
      <c r="G43254">
        <v>237.5</v>
      </c>
      <c r="H43254">
        <v>107.5</v>
      </c>
      <c r="I43254">
        <v>130</v>
      </c>
      <c r="J43254">
        <v>0</v>
      </c>
      <c r="K43254">
        <v>50.600000000093132</v>
      </c>
      <c r="L43254">
        <v>69.783333333441988</v>
      </c>
      <c r="M43254">
        <v>19.183333333348855</v>
      </c>
    </row>
    <row r="43255" spans="1:13" x14ac:dyDescent="0.3">
      <c r="A43255">
        <v>2015</v>
      </c>
      <c r="B43255">
        <v>2</v>
      </c>
      <c r="C43255">
        <v>9</v>
      </c>
      <c r="D43255" t="s">
        <v>1179</v>
      </c>
      <c r="E43255" t="s">
        <v>2741</v>
      </c>
      <c r="F43255" t="s">
        <v>2884</v>
      </c>
      <c r="G43255">
        <v>0.89999999999999991</v>
      </c>
      <c r="H43255">
        <v>0.2</v>
      </c>
      <c r="I43255">
        <v>0.7</v>
      </c>
      <c r="J43255">
        <v>0</v>
      </c>
      <c r="K43255">
        <v>50.616666666639503</v>
      </c>
      <c r="L43255">
        <v>74.850000000034925</v>
      </c>
      <c r="M43255">
        <v>24.233333333395422</v>
      </c>
    </row>
    <row r="43256" spans="1:13" x14ac:dyDescent="0.3">
      <c r="A43256">
        <v>2017</v>
      </c>
      <c r="B43256">
        <v>1</v>
      </c>
      <c r="C43256">
        <v>7</v>
      </c>
      <c r="D43256" t="s">
        <v>1711</v>
      </c>
      <c r="E43256" t="s">
        <v>2749</v>
      </c>
      <c r="F43256" t="s">
        <v>2959</v>
      </c>
      <c r="G43256">
        <v>605.20000000000005</v>
      </c>
      <c r="H43256">
        <v>0</v>
      </c>
      <c r="I43256">
        <v>605.20000000000005</v>
      </c>
      <c r="J43256">
        <v>0</v>
      </c>
      <c r="K43256">
        <v>50.633333333360497</v>
      </c>
      <c r="L43256">
        <v>54.350000000093132</v>
      </c>
      <c r="M43256">
        <v>3.7166666667326353</v>
      </c>
    </row>
    <row r="43257" spans="1:13" x14ac:dyDescent="0.3">
      <c r="A43257">
        <v>2016</v>
      </c>
      <c r="B43257">
        <v>12</v>
      </c>
      <c r="C43257">
        <v>6</v>
      </c>
      <c r="D43257" t="s">
        <v>1679</v>
      </c>
      <c r="E43257" t="s">
        <v>2754</v>
      </c>
      <c r="F43257" t="s">
        <v>2819</v>
      </c>
      <c r="G43257">
        <v>126</v>
      </c>
      <c r="H43257">
        <v>0</v>
      </c>
      <c r="I43257">
        <v>126</v>
      </c>
      <c r="J43257">
        <v>0</v>
      </c>
      <c r="K43257">
        <v>50.666666666627862</v>
      </c>
      <c r="L43257">
        <v>70.583333333255723</v>
      </c>
      <c r="M43257">
        <v>19.916666666627862</v>
      </c>
    </row>
    <row r="43258" spans="1:13" x14ac:dyDescent="0.3">
      <c r="A43258">
        <v>2018</v>
      </c>
      <c r="B43258">
        <v>2</v>
      </c>
      <c r="C43258">
        <v>14</v>
      </c>
      <c r="D43258" t="s">
        <v>2013</v>
      </c>
      <c r="E43258" t="s">
        <v>2743</v>
      </c>
      <c r="F43258" t="s">
        <v>2823</v>
      </c>
      <c r="G43258">
        <v>131.07999999999998</v>
      </c>
      <c r="H43258">
        <v>72.28</v>
      </c>
      <c r="I43258">
        <v>58.8</v>
      </c>
      <c r="J43258">
        <v>0</v>
      </c>
      <c r="K43258">
        <v>50.674999999988358</v>
      </c>
      <c r="L43258">
        <v>136.28333333332557</v>
      </c>
      <c r="M43258">
        <v>85.608333333337214</v>
      </c>
    </row>
    <row r="43259" spans="1:13" x14ac:dyDescent="0.3">
      <c r="A43259">
        <v>2019</v>
      </c>
      <c r="B43259">
        <v>10</v>
      </c>
      <c r="C43259">
        <v>13</v>
      </c>
      <c r="D43259" t="s">
        <v>2494</v>
      </c>
      <c r="E43259" t="s">
        <v>2743</v>
      </c>
      <c r="F43259" t="s">
        <v>3016</v>
      </c>
      <c r="G43259">
        <v>7</v>
      </c>
      <c r="H43259">
        <v>3</v>
      </c>
      <c r="I43259">
        <v>1</v>
      </c>
      <c r="J43259">
        <v>3</v>
      </c>
      <c r="K43259">
        <v>50.699999999895226</v>
      </c>
      <c r="L43259">
        <v>98.900000000023283</v>
      </c>
      <c r="M43259">
        <v>48.200000000128057</v>
      </c>
    </row>
    <row r="43260" spans="1:13" x14ac:dyDescent="0.3">
      <c r="A43260">
        <v>2013</v>
      </c>
      <c r="B43260">
        <v>3</v>
      </c>
      <c r="C43260">
        <v>22</v>
      </c>
      <c r="D43260" t="s">
        <v>704</v>
      </c>
      <c r="E43260" t="s">
        <v>2752</v>
      </c>
      <c r="F43260" t="s">
        <v>2757</v>
      </c>
      <c r="G43260">
        <v>33</v>
      </c>
      <c r="H43260">
        <v>0.36</v>
      </c>
      <c r="I43260">
        <v>32.64</v>
      </c>
      <c r="J43260">
        <v>0</v>
      </c>
      <c r="K43260">
        <v>50.700000000069849</v>
      </c>
      <c r="L43260">
        <v>146.53333333338378</v>
      </c>
      <c r="M43260">
        <v>95.833333333313931</v>
      </c>
    </row>
    <row r="43261" spans="1:13" x14ac:dyDescent="0.3">
      <c r="A43261">
        <v>2016</v>
      </c>
      <c r="B43261">
        <v>3</v>
      </c>
      <c r="C43261">
        <v>3</v>
      </c>
      <c r="D43261" t="s">
        <v>1497</v>
      </c>
      <c r="E43261" t="s">
        <v>2743</v>
      </c>
      <c r="F43261" t="s">
        <v>2771</v>
      </c>
      <c r="G43261">
        <v>389.3</v>
      </c>
      <c r="H43261">
        <v>246.4</v>
      </c>
      <c r="I43261">
        <v>132.9</v>
      </c>
      <c r="J43261">
        <v>10</v>
      </c>
      <c r="K43261">
        <v>50.733333333424525</v>
      </c>
      <c r="L43261">
        <v>103.48333333336632</v>
      </c>
      <c r="M43261">
        <v>52.749999999941792</v>
      </c>
    </row>
    <row r="43262" spans="1:13" x14ac:dyDescent="0.3">
      <c r="A43262">
        <v>2016</v>
      </c>
      <c r="B43262">
        <v>2</v>
      </c>
      <c r="C43262">
        <v>23</v>
      </c>
      <c r="D43262" t="s">
        <v>1488</v>
      </c>
      <c r="E43262" t="s">
        <v>2773</v>
      </c>
      <c r="F43262" t="s">
        <v>2774</v>
      </c>
      <c r="G43262">
        <v>36</v>
      </c>
      <c r="H43262">
        <v>0</v>
      </c>
      <c r="I43262">
        <v>36</v>
      </c>
      <c r="J43262">
        <v>0</v>
      </c>
      <c r="K43262">
        <v>50.749999999883585</v>
      </c>
      <c r="L43262">
        <v>74.666666666627862</v>
      </c>
      <c r="M43262">
        <v>23.916666666744277</v>
      </c>
    </row>
    <row r="43263" spans="1:13" x14ac:dyDescent="0.3">
      <c r="A43263">
        <v>2016</v>
      </c>
      <c r="B43263">
        <v>12</v>
      </c>
      <c r="C43263">
        <v>23</v>
      </c>
      <c r="D43263" t="s">
        <v>1696</v>
      </c>
      <c r="E43263" t="s">
        <v>2743</v>
      </c>
      <c r="F43263" t="s">
        <v>2823</v>
      </c>
      <c r="G43263">
        <v>0.1</v>
      </c>
      <c r="H43263">
        <v>0</v>
      </c>
      <c r="I43263">
        <v>0.1</v>
      </c>
      <c r="J43263">
        <v>0</v>
      </c>
      <c r="K43263">
        <v>50.783333333325572</v>
      </c>
      <c r="L43263">
        <v>258.78333333326736</v>
      </c>
      <c r="M43263">
        <v>207.99999999994179</v>
      </c>
    </row>
    <row r="43264" spans="1:13" x14ac:dyDescent="0.3">
      <c r="A43264">
        <v>2016</v>
      </c>
      <c r="B43264">
        <v>1</v>
      </c>
      <c r="C43264">
        <v>17</v>
      </c>
      <c r="D43264" t="s">
        <v>1451</v>
      </c>
      <c r="E43264" t="s">
        <v>2754</v>
      </c>
      <c r="F43264" t="s">
        <v>2809</v>
      </c>
      <c r="G43264">
        <v>555</v>
      </c>
      <c r="H43264">
        <v>9</v>
      </c>
      <c r="I43264">
        <v>536</v>
      </c>
      <c r="J43264">
        <v>10</v>
      </c>
      <c r="K43264">
        <v>50.800000000046566</v>
      </c>
      <c r="L43264">
        <v>53.299999999988358</v>
      </c>
      <c r="M43264">
        <v>2.4999999999417923</v>
      </c>
    </row>
    <row r="43265" spans="1:13" x14ac:dyDescent="0.3">
      <c r="A43265">
        <v>2016</v>
      </c>
      <c r="B43265">
        <v>11</v>
      </c>
      <c r="C43265">
        <v>9</v>
      </c>
      <c r="D43265" t="s">
        <v>1652</v>
      </c>
      <c r="E43265" t="s">
        <v>2749</v>
      </c>
      <c r="F43265" t="s">
        <v>2799</v>
      </c>
      <c r="G43265">
        <v>370</v>
      </c>
      <c r="H43265">
        <v>0</v>
      </c>
      <c r="I43265">
        <v>370</v>
      </c>
      <c r="J43265">
        <v>0</v>
      </c>
      <c r="K43265">
        <v>50.800000000046566</v>
      </c>
      <c r="L43265">
        <v>51.149999999965075</v>
      </c>
      <c r="M43265">
        <v>0.34999999991850927</v>
      </c>
    </row>
    <row r="43266" spans="1:13" x14ac:dyDescent="0.3">
      <c r="A43266">
        <v>2019</v>
      </c>
      <c r="B43266">
        <v>6</v>
      </c>
      <c r="C43266">
        <v>12</v>
      </c>
      <c r="D43266" t="s">
        <v>2421</v>
      </c>
      <c r="E43266" t="s">
        <v>2752</v>
      </c>
      <c r="F43266" t="s">
        <v>2921</v>
      </c>
      <c r="G43266">
        <v>0</v>
      </c>
      <c r="H43266">
        <v>0</v>
      </c>
      <c r="I43266">
        <v>0</v>
      </c>
      <c r="J43266">
        <v>0</v>
      </c>
      <c r="K43266">
        <v>50.816666666592937</v>
      </c>
      <c r="L43266">
        <v>101.15000000002328</v>
      </c>
      <c r="M43266">
        <v>50.333333333430346</v>
      </c>
    </row>
    <row r="43267" spans="1:13" x14ac:dyDescent="0.3">
      <c r="A43267">
        <v>2012</v>
      </c>
      <c r="B43267">
        <v>1</v>
      </c>
      <c r="C43267">
        <v>5</v>
      </c>
      <c r="D43267" t="s">
        <v>367</v>
      </c>
      <c r="E43267" t="s">
        <v>2747</v>
      </c>
      <c r="F43267" t="s">
        <v>2983</v>
      </c>
      <c r="G43267">
        <v>10</v>
      </c>
      <c r="H43267">
        <v>0</v>
      </c>
      <c r="I43267">
        <v>4</v>
      </c>
      <c r="J43267">
        <v>6</v>
      </c>
      <c r="K43267">
        <v>50.833333333313931</v>
      </c>
      <c r="L43267">
        <v>71.500000000116415</v>
      </c>
      <c r="M43267">
        <v>20.666666666802485</v>
      </c>
    </row>
    <row r="43268" spans="1:13" x14ac:dyDescent="0.3">
      <c r="A43268">
        <v>2015</v>
      </c>
      <c r="B43268">
        <v>1</v>
      </c>
      <c r="C43268">
        <v>9</v>
      </c>
      <c r="D43268" t="s">
        <v>1148</v>
      </c>
      <c r="E43268" t="s">
        <v>2741</v>
      </c>
      <c r="F43268" t="s">
        <v>2758</v>
      </c>
      <c r="G43268">
        <v>25</v>
      </c>
      <c r="H43268">
        <v>22</v>
      </c>
      <c r="I43268">
        <v>3</v>
      </c>
      <c r="J43268">
        <v>0</v>
      </c>
      <c r="K43268">
        <v>50.833333333313931</v>
      </c>
      <c r="L43268">
        <v>191.10000000003492</v>
      </c>
      <c r="M43268">
        <v>140.26666666672099</v>
      </c>
    </row>
    <row r="43269" spans="1:13" x14ac:dyDescent="0.3">
      <c r="A43269">
        <v>2019</v>
      </c>
      <c r="B43269">
        <v>11</v>
      </c>
      <c r="C43269">
        <v>6</v>
      </c>
      <c r="D43269" t="s">
        <v>2518</v>
      </c>
      <c r="E43269" t="s">
        <v>2752</v>
      </c>
      <c r="F43269" t="s">
        <v>2921</v>
      </c>
      <c r="G43269">
        <v>35</v>
      </c>
      <c r="H43269">
        <v>0</v>
      </c>
      <c r="I43269">
        <v>35</v>
      </c>
      <c r="J43269">
        <v>0</v>
      </c>
      <c r="K43269">
        <v>50.850000000034925</v>
      </c>
      <c r="L43269">
        <v>79.31666666676756</v>
      </c>
      <c r="M43269">
        <v>28.466666666732635</v>
      </c>
    </row>
    <row r="43270" spans="1:13" x14ac:dyDescent="0.3">
      <c r="A43270">
        <v>2017</v>
      </c>
      <c r="B43270">
        <v>1</v>
      </c>
      <c r="C43270">
        <v>7</v>
      </c>
      <c r="D43270" t="s">
        <v>1711</v>
      </c>
      <c r="E43270" t="s">
        <v>2752</v>
      </c>
      <c r="F43270" t="s">
        <v>2863</v>
      </c>
      <c r="G43270">
        <v>114</v>
      </c>
      <c r="H43270">
        <v>0</v>
      </c>
      <c r="I43270">
        <v>114</v>
      </c>
      <c r="J43270">
        <v>0</v>
      </c>
      <c r="K43270">
        <v>50.933333333290648</v>
      </c>
      <c r="L43270">
        <v>54.433333333348855</v>
      </c>
      <c r="M43270">
        <v>3.5000000000582077</v>
      </c>
    </row>
    <row r="43271" spans="1:13" x14ac:dyDescent="0.3">
      <c r="A43271">
        <v>2015</v>
      </c>
      <c r="B43271">
        <v>2</v>
      </c>
      <c r="C43271">
        <v>26</v>
      </c>
      <c r="D43271" t="s">
        <v>1196</v>
      </c>
      <c r="E43271" t="s">
        <v>2743</v>
      </c>
      <c r="F43271" t="s">
        <v>2838</v>
      </c>
      <c r="G43271">
        <v>612.64</v>
      </c>
      <c r="H43271">
        <v>459.85</v>
      </c>
      <c r="I43271">
        <v>81.55</v>
      </c>
      <c r="J43271">
        <v>71.239999999999995</v>
      </c>
      <c r="K43271">
        <v>50.975000000005821</v>
      </c>
      <c r="L43271">
        <v>107.2583333333605</v>
      </c>
      <c r="M43271">
        <v>56.283333333354676</v>
      </c>
    </row>
    <row r="43272" spans="1:13" x14ac:dyDescent="0.3">
      <c r="A43272">
        <v>2013</v>
      </c>
      <c r="B43272">
        <v>6</v>
      </c>
      <c r="C43272">
        <v>11</v>
      </c>
      <c r="D43272" t="s">
        <v>765</v>
      </c>
      <c r="E43272" t="s">
        <v>2749</v>
      </c>
      <c r="F43272" t="s">
        <v>2852</v>
      </c>
      <c r="G43272">
        <v>20</v>
      </c>
      <c r="H43272">
        <v>0</v>
      </c>
      <c r="I43272">
        <v>20</v>
      </c>
      <c r="J43272">
        <v>0</v>
      </c>
      <c r="K43272">
        <v>51</v>
      </c>
      <c r="L43272">
        <v>73.5</v>
      </c>
      <c r="M43272">
        <v>22.5</v>
      </c>
    </row>
    <row r="43273" spans="1:13" x14ac:dyDescent="0.3">
      <c r="A43273">
        <v>2015</v>
      </c>
      <c r="B43273">
        <v>3</v>
      </c>
      <c r="C43273">
        <v>15</v>
      </c>
      <c r="D43273" t="s">
        <v>1213</v>
      </c>
      <c r="E43273" t="s">
        <v>2749</v>
      </c>
      <c r="F43273" t="s">
        <v>2852</v>
      </c>
      <c r="G43273">
        <v>81</v>
      </c>
      <c r="H43273">
        <v>5</v>
      </c>
      <c r="I43273">
        <v>76</v>
      </c>
      <c r="J43273">
        <v>0</v>
      </c>
      <c r="K43273">
        <v>51</v>
      </c>
      <c r="L43273">
        <v>74.499999999941792</v>
      </c>
      <c r="M43273">
        <v>23.499999999941792</v>
      </c>
    </row>
    <row r="43274" spans="1:13" x14ac:dyDescent="0.3">
      <c r="A43274">
        <v>2018</v>
      </c>
      <c r="B43274">
        <v>12</v>
      </c>
      <c r="C43274">
        <v>6</v>
      </c>
      <c r="D43274" t="s">
        <v>2244</v>
      </c>
      <c r="E43274" t="s">
        <v>2747</v>
      </c>
      <c r="F43274" t="s">
        <v>2945</v>
      </c>
      <c r="G43274">
        <v>2.5</v>
      </c>
      <c r="H43274">
        <v>0</v>
      </c>
      <c r="I43274">
        <v>1.5</v>
      </c>
      <c r="J43274">
        <v>1</v>
      </c>
      <c r="K43274">
        <v>51</v>
      </c>
      <c r="L43274">
        <v>51.499999999883585</v>
      </c>
      <c r="M43274">
        <v>0.49999999988358468</v>
      </c>
    </row>
    <row r="43275" spans="1:13" x14ac:dyDescent="0.3">
      <c r="A43275">
        <v>2017</v>
      </c>
      <c r="B43275">
        <v>1</v>
      </c>
      <c r="C43275">
        <v>4</v>
      </c>
      <c r="D43275" t="s">
        <v>1708</v>
      </c>
      <c r="E43275" t="s">
        <v>2752</v>
      </c>
      <c r="F43275" t="s">
        <v>2881</v>
      </c>
      <c r="G43275">
        <v>15</v>
      </c>
      <c r="H43275">
        <v>4.3</v>
      </c>
      <c r="I43275">
        <v>10.7</v>
      </c>
      <c r="J43275">
        <v>0</v>
      </c>
      <c r="K43275">
        <v>51.016666666720994</v>
      </c>
      <c r="L43275">
        <v>54.266666666662786</v>
      </c>
      <c r="M43275">
        <v>3.2499999999417923</v>
      </c>
    </row>
    <row r="43276" spans="1:13" x14ac:dyDescent="0.3">
      <c r="A43276">
        <v>2019</v>
      </c>
      <c r="B43276">
        <v>10</v>
      </c>
      <c r="C43276">
        <v>8</v>
      </c>
      <c r="D43276" t="s">
        <v>2489</v>
      </c>
      <c r="E43276" t="s">
        <v>2752</v>
      </c>
      <c r="F43276" t="s">
        <v>2752</v>
      </c>
      <c r="G43276">
        <v>39.799999999999997</v>
      </c>
      <c r="H43276">
        <v>22.16</v>
      </c>
      <c r="I43276">
        <v>11.34</v>
      </c>
      <c r="J43276">
        <v>6.3</v>
      </c>
      <c r="K43276">
        <v>51.033333333267365</v>
      </c>
      <c r="L43276">
        <v>73.433333333290648</v>
      </c>
      <c r="M43276">
        <v>22.400000000023283</v>
      </c>
    </row>
    <row r="43277" spans="1:13" x14ac:dyDescent="0.3">
      <c r="A43277">
        <v>2013</v>
      </c>
      <c r="B43277">
        <v>12</v>
      </c>
      <c r="C43277">
        <v>3</v>
      </c>
      <c r="D43277" t="s">
        <v>852</v>
      </c>
      <c r="E43277" t="s">
        <v>2754</v>
      </c>
      <c r="F43277" t="s">
        <v>2809</v>
      </c>
      <c r="G43277">
        <v>372</v>
      </c>
      <c r="H43277">
        <v>10</v>
      </c>
      <c r="I43277">
        <v>362</v>
      </c>
      <c r="J43277">
        <v>0</v>
      </c>
      <c r="K43277">
        <v>51.083333333430346</v>
      </c>
      <c r="L43277">
        <v>91.5</v>
      </c>
      <c r="M43277">
        <v>40.416666666569654</v>
      </c>
    </row>
    <row r="43278" spans="1:13" x14ac:dyDescent="0.3">
      <c r="A43278">
        <v>2014</v>
      </c>
      <c r="B43278">
        <v>1</v>
      </c>
      <c r="C43278">
        <v>11</v>
      </c>
      <c r="D43278" t="s">
        <v>891</v>
      </c>
      <c r="E43278" t="s">
        <v>2743</v>
      </c>
      <c r="F43278" t="s">
        <v>2874</v>
      </c>
      <c r="G43278">
        <v>1</v>
      </c>
      <c r="H43278">
        <v>0</v>
      </c>
      <c r="I43278">
        <v>1</v>
      </c>
      <c r="J43278">
        <v>0</v>
      </c>
      <c r="K43278">
        <v>51.083333333430346</v>
      </c>
      <c r="L43278">
        <v>309.66666666674428</v>
      </c>
      <c r="M43278">
        <v>258.58333333331393</v>
      </c>
    </row>
    <row r="43279" spans="1:13" x14ac:dyDescent="0.3">
      <c r="A43279">
        <v>2013</v>
      </c>
      <c r="B43279">
        <v>12</v>
      </c>
      <c r="C43279">
        <v>22</v>
      </c>
      <c r="D43279" t="s">
        <v>871</v>
      </c>
      <c r="E43279" t="s">
        <v>2745</v>
      </c>
      <c r="F43279" t="s">
        <v>2805</v>
      </c>
      <c r="G43279">
        <v>22.9</v>
      </c>
      <c r="H43279">
        <v>14.4</v>
      </c>
      <c r="I43279">
        <v>8.5</v>
      </c>
      <c r="J43279">
        <v>0</v>
      </c>
      <c r="K43279">
        <v>51.133333333244082</v>
      </c>
      <c r="L43279">
        <v>72.933333333407063</v>
      </c>
      <c r="M43279">
        <v>21.800000000162981</v>
      </c>
    </row>
    <row r="43280" spans="1:13" x14ac:dyDescent="0.3">
      <c r="A43280">
        <v>2016</v>
      </c>
      <c r="B43280">
        <v>11</v>
      </c>
      <c r="C43280">
        <v>29</v>
      </c>
      <c r="D43280" t="s">
        <v>1672</v>
      </c>
      <c r="E43280" t="s">
        <v>2752</v>
      </c>
      <c r="F43280" t="s">
        <v>2881</v>
      </c>
      <c r="G43280">
        <v>280</v>
      </c>
      <c r="H43280">
        <v>115.3</v>
      </c>
      <c r="I43280">
        <v>164.7</v>
      </c>
      <c r="J43280">
        <v>0</v>
      </c>
      <c r="K43280">
        <v>51.149999999965075</v>
      </c>
      <c r="L43280">
        <v>75.016666666720994</v>
      </c>
      <c r="M43280">
        <v>23.866666666755918</v>
      </c>
    </row>
    <row r="43281" spans="1:13" x14ac:dyDescent="0.3">
      <c r="A43281">
        <v>2018</v>
      </c>
      <c r="B43281">
        <v>4</v>
      </c>
      <c r="C43281">
        <v>28</v>
      </c>
      <c r="D43281" t="s">
        <v>2086</v>
      </c>
      <c r="E43281" t="s">
        <v>2749</v>
      </c>
      <c r="F43281" t="s">
        <v>2853</v>
      </c>
      <c r="G43281">
        <v>0.01</v>
      </c>
      <c r="H43281">
        <v>0</v>
      </c>
      <c r="I43281">
        <v>0.01</v>
      </c>
      <c r="J43281">
        <v>0</v>
      </c>
      <c r="K43281">
        <v>51.149999999965075</v>
      </c>
      <c r="L43281">
        <v>53.750000000058208</v>
      </c>
      <c r="M43281">
        <v>2.6000000000931323</v>
      </c>
    </row>
    <row r="43282" spans="1:13" x14ac:dyDescent="0.3">
      <c r="A43282">
        <v>2019</v>
      </c>
      <c r="B43282">
        <v>2</v>
      </c>
      <c r="C43282">
        <v>11</v>
      </c>
      <c r="D43282" t="s">
        <v>2311</v>
      </c>
      <c r="E43282" t="s">
        <v>2743</v>
      </c>
      <c r="F43282" t="s">
        <v>2992</v>
      </c>
      <c r="G43282">
        <v>0.60000000000000009</v>
      </c>
      <c r="H43282">
        <v>0.2</v>
      </c>
      <c r="I43282">
        <v>0.4</v>
      </c>
      <c r="J43282">
        <v>0</v>
      </c>
      <c r="K43282">
        <v>51.166666666511446</v>
      </c>
      <c r="L43282">
        <v>82.916666666627862</v>
      </c>
      <c r="M43282">
        <v>31.750000000116415</v>
      </c>
    </row>
    <row r="43283" spans="1:13" x14ac:dyDescent="0.3">
      <c r="A43283">
        <v>2015</v>
      </c>
      <c r="B43283">
        <v>2</v>
      </c>
      <c r="C43283">
        <v>18</v>
      </c>
      <c r="D43283" t="s">
        <v>1188</v>
      </c>
      <c r="E43283" t="s">
        <v>2747</v>
      </c>
      <c r="F43283" t="s">
        <v>2929</v>
      </c>
      <c r="G43283">
        <v>0.2</v>
      </c>
      <c r="H43283">
        <v>0</v>
      </c>
      <c r="I43283">
        <v>0.2</v>
      </c>
      <c r="J43283">
        <v>0</v>
      </c>
      <c r="K43283">
        <v>51.166666666686069</v>
      </c>
      <c r="L43283">
        <v>93.766666666720994</v>
      </c>
      <c r="M43283">
        <v>42.600000000034925</v>
      </c>
    </row>
    <row r="43284" spans="1:13" x14ac:dyDescent="0.3">
      <c r="A43284">
        <v>2012</v>
      </c>
      <c r="B43284">
        <v>1</v>
      </c>
      <c r="C43284">
        <v>5</v>
      </c>
      <c r="D43284" t="s">
        <v>367</v>
      </c>
      <c r="E43284" t="s">
        <v>2747</v>
      </c>
      <c r="F43284" t="s">
        <v>2945</v>
      </c>
      <c r="G43284">
        <v>138</v>
      </c>
      <c r="H43284">
        <v>0</v>
      </c>
      <c r="I43284">
        <v>136</v>
      </c>
      <c r="J43284">
        <v>2</v>
      </c>
      <c r="K43284">
        <v>51.18333333323244</v>
      </c>
      <c r="L43284">
        <v>67.183333333348855</v>
      </c>
      <c r="M43284">
        <v>16.000000000116415</v>
      </c>
    </row>
    <row r="43285" spans="1:13" x14ac:dyDescent="0.3">
      <c r="A43285">
        <v>2011</v>
      </c>
      <c r="B43285">
        <v>12</v>
      </c>
      <c r="C43285">
        <v>23</v>
      </c>
      <c r="D43285" t="s">
        <v>354</v>
      </c>
      <c r="E43285" t="s">
        <v>2785</v>
      </c>
      <c r="F43285" t="s">
        <v>2979</v>
      </c>
      <c r="G43285">
        <v>49</v>
      </c>
      <c r="H43285">
        <v>0</v>
      </c>
      <c r="I43285">
        <v>49</v>
      </c>
      <c r="J43285">
        <v>0</v>
      </c>
      <c r="K43285">
        <v>51.183333333407063</v>
      </c>
      <c r="L43285">
        <v>93.666666666744277</v>
      </c>
      <c r="M43285">
        <v>42.483333333337214</v>
      </c>
    </row>
    <row r="43286" spans="1:13" x14ac:dyDescent="0.3">
      <c r="A43286">
        <v>2019</v>
      </c>
      <c r="B43286">
        <v>12</v>
      </c>
      <c r="C43286">
        <v>8</v>
      </c>
      <c r="D43286" t="s">
        <v>2550</v>
      </c>
      <c r="E43286" t="s">
        <v>2752</v>
      </c>
      <c r="F43286" t="s">
        <v>2784</v>
      </c>
      <c r="G43286">
        <v>6</v>
      </c>
      <c r="H43286">
        <v>0</v>
      </c>
      <c r="I43286">
        <v>6</v>
      </c>
      <c r="J43286">
        <v>0</v>
      </c>
      <c r="K43286">
        <v>51.199999999953434</v>
      </c>
      <c r="L43286">
        <v>68.649999999906868</v>
      </c>
      <c r="M43286">
        <v>17.449999999953434</v>
      </c>
    </row>
    <row r="43287" spans="1:13" x14ac:dyDescent="0.3">
      <c r="A43287">
        <v>2015</v>
      </c>
      <c r="B43287">
        <v>3</v>
      </c>
      <c r="C43287">
        <v>28</v>
      </c>
      <c r="D43287" t="s">
        <v>1226</v>
      </c>
      <c r="E43287" t="s">
        <v>2866</v>
      </c>
      <c r="F43287" t="s">
        <v>2968</v>
      </c>
      <c r="G43287">
        <v>2.5</v>
      </c>
      <c r="H43287">
        <v>0</v>
      </c>
      <c r="I43287">
        <v>0.5</v>
      </c>
      <c r="J43287">
        <v>2</v>
      </c>
      <c r="K43287">
        <v>51.200000000128057</v>
      </c>
      <c r="L43287">
        <v>361.40000000002328</v>
      </c>
      <c r="M43287">
        <v>310.19999999989523</v>
      </c>
    </row>
    <row r="43288" spans="1:13" x14ac:dyDescent="0.3">
      <c r="A43288">
        <v>2014</v>
      </c>
      <c r="B43288">
        <v>1</v>
      </c>
      <c r="C43288">
        <v>17</v>
      </c>
      <c r="D43288" t="s">
        <v>897</v>
      </c>
      <c r="E43288" t="s">
        <v>2747</v>
      </c>
      <c r="F43288" t="s">
        <v>2923</v>
      </c>
      <c r="G43288">
        <v>0.1</v>
      </c>
      <c r="H43288">
        <v>0.05</v>
      </c>
      <c r="I43288">
        <v>0.05</v>
      </c>
      <c r="J43288">
        <v>0</v>
      </c>
      <c r="K43288">
        <v>51.249999999941792</v>
      </c>
      <c r="L43288">
        <v>50.150000000023283</v>
      </c>
      <c r="M43288">
        <v>-1.0999999999185093</v>
      </c>
    </row>
    <row r="43289" spans="1:13" x14ac:dyDescent="0.3">
      <c r="A43289">
        <v>2011</v>
      </c>
      <c r="B43289">
        <v>5</v>
      </c>
      <c r="C43289">
        <v>26</v>
      </c>
      <c r="D43289" t="s">
        <v>252</v>
      </c>
      <c r="E43289" t="s">
        <v>2754</v>
      </c>
      <c r="F43289" t="s">
        <v>2812</v>
      </c>
      <c r="G43289">
        <v>4</v>
      </c>
      <c r="H43289">
        <v>0</v>
      </c>
      <c r="I43289">
        <v>4</v>
      </c>
      <c r="J43289">
        <v>0</v>
      </c>
      <c r="K43289">
        <v>51.250000000116415</v>
      </c>
      <c r="L43289">
        <v>54</v>
      </c>
      <c r="M43289">
        <v>2.7499999998835847</v>
      </c>
    </row>
    <row r="43290" spans="1:13" x14ac:dyDescent="0.3">
      <c r="A43290">
        <v>2015</v>
      </c>
      <c r="B43290">
        <v>6</v>
      </c>
      <c r="C43290">
        <v>20</v>
      </c>
      <c r="D43290" t="s">
        <v>1307</v>
      </c>
      <c r="E43290" t="s">
        <v>2752</v>
      </c>
      <c r="F43290" t="s">
        <v>2864</v>
      </c>
      <c r="G43290">
        <v>7.5</v>
      </c>
      <c r="H43290">
        <v>0</v>
      </c>
      <c r="I43290">
        <v>7.5</v>
      </c>
      <c r="J43290">
        <v>0</v>
      </c>
      <c r="K43290">
        <v>51.266666666662786</v>
      </c>
      <c r="L43290">
        <v>75.966666666674428</v>
      </c>
      <c r="M43290">
        <v>24.700000000011642</v>
      </c>
    </row>
    <row r="43291" spans="1:13" x14ac:dyDescent="0.3">
      <c r="A43291">
        <v>2015</v>
      </c>
      <c r="B43291">
        <v>2</v>
      </c>
      <c r="C43291">
        <v>25</v>
      </c>
      <c r="D43291" t="s">
        <v>1195</v>
      </c>
      <c r="E43291" t="s">
        <v>2743</v>
      </c>
      <c r="F43291" t="s">
        <v>2907</v>
      </c>
      <c r="G43291">
        <v>46</v>
      </c>
      <c r="H43291">
        <v>20</v>
      </c>
      <c r="I43291">
        <v>0</v>
      </c>
      <c r="J43291">
        <v>26</v>
      </c>
      <c r="K43291">
        <v>51.274999999935972</v>
      </c>
      <c r="L43291">
        <v>75.799999999988358</v>
      </c>
      <c r="M43291">
        <v>24.525000000052387</v>
      </c>
    </row>
    <row r="43292" spans="1:13" x14ac:dyDescent="0.3">
      <c r="A43292">
        <v>2015</v>
      </c>
      <c r="B43292">
        <v>2</v>
      </c>
      <c r="C43292">
        <v>6</v>
      </c>
      <c r="D43292" t="s">
        <v>1176</v>
      </c>
      <c r="E43292" t="s">
        <v>2741</v>
      </c>
      <c r="F43292" t="s">
        <v>2884</v>
      </c>
      <c r="G43292">
        <v>13.200000000000001</v>
      </c>
      <c r="H43292">
        <v>2.9</v>
      </c>
      <c r="I43292">
        <v>10.3</v>
      </c>
      <c r="J43292">
        <v>0</v>
      </c>
      <c r="K43292">
        <v>51.28333333338378</v>
      </c>
      <c r="L43292">
        <v>66.249999999941792</v>
      </c>
      <c r="M43292">
        <v>14.966666666558012</v>
      </c>
    </row>
    <row r="43293" spans="1:13" x14ac:dyDescent="0.3">
      <c r="A43293">
        <v>2019</v>
      </c>
      <c r="B43293">
        <v>3</v>
      </c>
      <c r="C43293">
        <v>9</v>
      </c>
      <c r="D43293" t="s">
        <v>2337</v>
      </c>
      <c r="E43293" t="s">
        <v>2743</v>
      </c>
      <c r="F43293" t="s">
        <v>2992</v>
      </c>
      <c r="G43293">
        <v>1.3</v>
      </c>
      <c r="H43293">
        <v>0</v>
      </c>
      <c r="I43293">
        <v>1</v>
      </c>
      <c r="J43293">
        <v>0.3</v>
      </c>
      <c r="K43293">
        <v>51.299999999930151</v>
      </c>
      <c r="L43293">
        <v>51.366666666639503</v>
      </c>
      <c r="M43293">
        <v>6.6666666709352285E-2</v>
      </c>
    </row>
    <row r="43294" spans="1:13" x14ac:dyDescent="0.3">
      <c r="A43294">
        <v>2015</v>
      </c>
      <c r="B43294">
        <v>1</v>
      </c>
      <c r="C43294">
        <v>6</v>
      </c>
      <c r="D43294" t="s">
        <v>1145</v>
      </c>
      <c r="E43294" t="s">
        <v>2754</v>
      </c>
      <c r="F43294" t="s">
        <v>2886</v>
      </c>
      <c r="G43294">
        <v>123</v>
      </c>
      <c r="H43294">
        <v>6</v>
      </c>
      <c r="I43294">
        <v>115</v>
      </c>
      <c r="J43294">
        <v>2</v>
      </c>
      <c r="K43294">
        <v>51.333333333372138</v>
      </c>
      <c r="L43294">
        <v>76.066666666651145</v>
      </c>
      <c r="M43294">
        <v>24.733333333279006</v>
      </c>
    </row>
    <row r="43295" spans="1:13" x14ac:dyDescent="0.3">
      <c r="A43295">
        <v>2018</v>
      </c>
      <c r="B43295">
        <v>2</v>
      </c>
      <c r="C43295">
        <v>10</v>
      </c>
      <c r="D43295" t="s">
        <v>2009</v>
      </c>
      <c r="E43295" t="s">
        <v>2745</v>
      </c>
      <c r="F43295" t="s">
        <v>2846</v>
      </c>
      <c r="G43295">
        <v>21.150000000000002</v>
      </c>
      <c r="H43295">
        <v>20.05</v>
      </c>
      <c r="I43295">
        <v>0.7</v>
      </c>
      <c r="J43295">
        <v>0.4</v>
      </c>
      <c r="K43295">
        <v>51.333333333372138</v>
      </c>
      <c r="L43295">
        <v>845.00000000005821</v>
      </c>
      <c r="M43295">
        <v>793.66666666668607</v>
      </c>
    </row>
    <row r="43296" spans="1:13" x14ac:dyDescent="0.3">
      <c r="A43296">
        <v>2018</v>
      </c>
      <c r="B43296">
        <v>2</v>
      </c>
      <c r="C43296">
        <v>10</v>
      </c>
      <c r="D43296" t="s">
        <v>2009</v>
      </c>
      <c r="E43296" t="s">
        <v>2752</v>
      </c>
      <c r="F43296" t="s">
        <v>2844</v>
      </c>
      <c r="G43296">
        <v>44</v>
      </c>
      <c r="H43296">
        <v>0</v>
      </c>
      <c r="I43296">
        <v>44</v>
      </c>
      <c r="J43296">
        <v>0</v>
      </c>
      <c r="K43296">
        <v>51.358333333366318</v>
      </c>
      <c r="L43296">
        <v>53.566666666651145</v>
      </c>
      <c r="M43296">
        <v>2.2083333332848269</v>
      </c>
    </row>
    <row r="43297" spans="1:13" x14ac:dyDescent="0.3">
      <c r="A43297">
        <v>2015</v>
      </c>
      <c r="B43297">
        <v>1</v>
      </c>
      <c r="C43297">
        <v>25</v>
      </c>
      <c r="D43297" t="s">
        <v>1164</v>
      </c>
      <c r="E43297" t="s">
        <v>2754</v>
      </c>
      <c r="F43297" t="s">
        <v>2819</v>
      </c>
      <c r="G43297">
        <v>320</v>
      </c>
      <c r="H43297">
        <v>0</v>
      </c>
      <c r="I43297">
        <v>320</v>
      </c>
      <c r="J43297">
        <v>0</v>
      </c>
      <c r="K43297">
        <v>51.383333333360497</v>
      </c>
      <c r="L43297">
        <v>72.383333333360497</v>
      </c>
      <c r="M43297">
        <v>21</v>
      </c>
    </row>
    <row r="43298" spans="1:13" x14ac:dyDescent="0.3">
      <c r="A43298">
        <v>2015</v>
      </c>
      <c r="B43298">
        <v>3</v>
      </c>
      <c r="C43298">
        <v>25</v>
      </c>
      <c r="D43298" t="s">
        <v>1223</v>
      </c>
      <c r="E43298" t="s">
        <v>2747</v>
      </c>
      <c r="F43298" t="s">
        <v>2923</v>
      </c>
      <c r="G43298">
        <v>0.51</v>
      </c>
      <c r="H43298">
        <v>0</v>
      </c>
      <c r="I43298">
        <v>0.51</v>
      </c>
      <c r="J43298">
        <v>0</v>
      </c>
      <c r="K43298">
        <v>51.399999999994179</v>
      </c>
      <c r="L43298">
        <v>130.59166666670353</v>
      </c>
      <c r="M43298">
        <v>79.191666666709352</v>
      </c>
    </row>
    <row r="43299" spans="1:13" x14ac:dyDescent="0.3">
      <c r="A43299">
        <v>2019</v>
      </c>
      <c r="B43299">
        <v>2</v>
      </c>
      <c r="C43299">
        <v>14</v>
      </c>
      <c r="D43299" t="s">
        <v>2314</v>
      </c>
      <c r="E43299" t="s">
        <v>2754</v>
      </c>
      <c r="F43299" t="s">
        <v>2819</v>
      </c>
      <c r="G43299">
        <v>73</v>
      </c>
      <c r="H43299">
        <v>0</v>
      </c>
      <c r="I43299">
        <v>73</v>
      </c>
      <c r="J43299">
        <v>0</v>
      </c>
      <c r="K43299">
        <v>51.416666666627862</v>
      </c>
      <c r="L43299">
        <v>74.083333333313931</v>
      </c>
      <c r="M43299">
        <v>22.666666666686069</v>
      </c>
    </row>
    <row r="43300" spans="1:13" x14ac:dyDescent="0.3">
      <c r="A43300">
        <v>2017</v>
      </c>
      <c r="B43300">
        <v>2</v>
      </c>
      <c r="C43300">
        <v>7</v>
      </c>
      <c r="D43300" t="s">
        <v>1742</v>
      </c>
      <c r="E43300" t="s">
        <v>2741</v>
      </c>
      <c r="F43300" t="s">
        <v>2787</v>
      </c>
      <c r="G43300">
        <v>3</v>
      </c>
      <c r="H43300">
        <v>0</v>
      </c>
      <c r="I43300">
        <v>2</v>
      </c>
      <c r="J43300">
        <v>1</v>
      </c>
      <c r="K43300">
        <v>51.450000000069849</v>
      </c>
      <c r="L43300">
        <v>141.3833333333605</v>
      </c>
      <c r="M43300">
        <v>89.933333333290648</v>
      </c>
    </row>
    <row r="43301" spans="1:13" x14ac:dyDescent="0.3">
      <c r="A43301">
        <v>2017</v>
      </c>
      <c r="B43301">
        <v>2</v>
      </c>
      <c r="C43301">
        <v>9</v>
      </c>
      <c r="D43301" t="s">
        <v>1744</v>
      </c>
      <c r="E43301" t="s">
        <v>2745</v>
      </c>
      <c r="F43301" t="s">
        <v>2770</v>
      </c>
      <c r="G43301">
        <v>60.23</v>
      </c>
      <c r="H43301">
        <v>22</v>
      </c>
      <c r="I43301">
        <v>38.229999999999997</v>
      </c>
      <c r="J43301">
        <v>0</v>
      </c>
      <c r="K43301">
        <v>51.500000000058208</v>
      </c>
      <c r="L43301">
        <v>244.04999999993015</v>
      </c>
      <c r="M43301">
        <v>192.54999999987194</v>
      </c>
    </row>
    <row r="43302" spans="1:13" x14ac:dyDescent="0.3">
      <c r="A43302">
        <v>2019</v>
      </c>
      <c r="B43302">
        <v>4</v>
      </c>
      <c r="C43302">
        <v>3</v>
      </c>
      <c r="D43302" t="s">
        <v>2362</v>
      </c>
      <c r="E43302" t="s">
        <v>2745</v>
      </c>
      <c r="F43302" t="s">
        <v>2796</v>
      </c>
      <c r="G43302">
        <v>95.179999999999993</v>
      </c>
      <c r="H43302">
        <v>47.68</v>
      </c>
      <c r="I43302">
        <v>40.5</v>
      </c>
      <c r="J43302">
        <v>7</v>
      </c>
      <c r="K43302">
        <v>51.502777777815936</v>
      </c>
      <c r="L43302" t="e">
        <v>#VALUE!</v>
      </c>
      <c r="M43302" t="e">
        <v>#VALUE!</v>
      </c>
    </row>
    <row r="43303" spans="1:13" x14ac:dyDescent="0.3">
      <c r="A43303">
        <v>2020</v>
      </c>
      <c r="B43303">
        <v>3</v>
      </c>
      <c r="C43303">
        <v>17</v>
      </c>
      <c r="D43303" t="s">
        <v>2650</v>
      </c>
      <c r="E43303" t="s">
        <v>2743</v>
      </c>
      <c r="F43303" t="s">
        <v>2823</v>
      </c>
      <c r="G43303">
        <v>1.3</v>
      </c>
      <c r="H43303">
        <v>0</v>
      </c>
      <c r="I43303">
        <v>1.3</v>
      </c>
      <c r="J43303">
        <v>0</v>
      </c>
      <c r="K43303">
        <v>51.566666666680248</v>
      </c>
      <c r="L43303">
        <v>85.691666666592937</v>
      </c>
      <c r="M43303">
        <v>34.124999999912689</v>
      </c>
    </row>
    <row r="43304" spans="1:13" x14ac:dyDescent="0.3">
      <c r="A43304">
        <v>2012</v>
      </c>
      <c r="B43304">
        <v>11</v>
      </c>
      <c r="C43304">
        <v>29</v>
      </c>
      <c r="D43304" t="s">
        <v>592</v>
      </c>
      <c r="E43304" t="s">
        <v>2743</v>
      </c>
      <c r="F43304" t="s">
        <v>2874</v>
      </c>
      <c r="G43304">
        <v>47.8</v>
      </c>
      <c r="H43304">
        <v>20.3</v>
      </c>
      <c r="I43304">
        <v>1.5</v>
      </c>
      <c r="J43304">
        <v>26</v>
      </c>
      <c r="K43304">
        <v>51.633333333302289</v>
      </c>
      <c r="L43304">
        <v>286.8833333333605</v>
      </c>
      <c r="M43304">
        <v>235.25000000005821</v>
      </c>
    </row>
    <row r="43305" spans="1:13" x14ac:dyDescent="0.3">
      <c r="A43305">
        <v>2016</v>
      </c>
      <c r="B43305">
        <v>1</v>
      </c>
      <c r="C43305">
        <v>17</v>
      </c>
      <c r="D43305" t="s">
        <v>1451</v>
      </c>
      <c r="E43305" t="s">
        <v>2754</v>
      </c>
      <c r="F43305" t="s">
        <v>2755</v>
      </c>
      <c r="G43305">
        <v>46</v>
      </c>
      <c r="H43305">
        <v>31</v>
      </c>
      <c r="I43305">
        <v>15</v>
      </c>
      <c r="J43305">
        <v>0</v>
      </c>
      <c r="K43305">
        <v>51.666666666569654</v>
      </c>
      <c r="L43305">
        <v>74.666666666627862</v>
      </c>
      <c r="M43305">
        <v>23.000000000058208</v>
      </c>
    </row>
    <row r="43306" spans="1:13" x14ac:dyDescent="0.3">
      <c r="A43306">
        <v>2016</v>
      </c>
      <c r="B43306">
        <v>11</v>
      </c>
      <c r="C43306">
        <v>17</v>
      </c>
      <c r="D43306" t="s">
        <v>1660</v>
      </c>
      <c r="E43306" t="s">
        <v>2749</v>
      </c>
      <c r="F43306" t="s">
        <v>2849</v>
      </c>
      <c r="G43306">
        <v>1419</v>
      </c>
      <c r="H43306">
        <v>94.11</v>
      </c>
      <c r="I43306">
        <v>1324.89</v>
      </c>
      <c r="J43306">
        <v>0</v>
      </c>
      <c r="K43306">
        <v>51.666666666744277</v>
      </c>
      <c r="L43306">
        <v>70.333333333313931</v>
      </c>
      <c r="M43306">
        <v>18.666666666569654</v>
      </c>
    </row>
    <row r="43307" spans="1:13" x14ac:dyDescent="0.3">
      <c r="A43307">
        <v>2018</v>
      </c>
      <c r="B43307">
        <v>12</v>
      </c>
      <c r="C43307">
        <v>27</v>
      </c>
      <c r="D43307" t="s">
        <v>2265</v>
      </c>
      <c r="E43307" t="s">
        <v>2743</v>
      </c>
      <c r="F43307" t="s">
        <v>2816</v>
      </c>
      <c r="G43307">
        <v>19</v>
      </c>
      <c r="H43307">
        <v>1</v>
      </c>
      <c r="I43307">
        <v>18</v>
      </c>
      <c r="J43307">
        <v>0</v>
      </c>
      <c r="K43307">
        <v>51.666666666744277</v>
      </c>
      <c r="L43307">
        <v>1803.6666666667443</v>
      </c>
      <c r="M43307">
        <v>1752</v>
      </c>
    </row>
    <row r="43308" spans="1:13" x14ac:dyDescent="0.3">
      <c r="A43308">
        <v>2012</v>
      </c>
      <c r="B43308">
        <v>7</v>
      </c>
      <c r="C43308">
        <v>19</v>
      </c>
      <c r="D43308" t="s">
        <v>515</v>
      </c>
      <c r="E43308" t="s">
        <v>2752</v>
      </c>
      <c r="F43308" t="s">
        <v>2762</v>
      </c>
      <c r="G43308">
        <v>5</v>
      </c>
      <c r="H43308">
        <v>0</v>
      </c>
      <c r="I43308">
        <v>5</v>
      </c>
      <c r="J43308">
        <v>0</v>
      </c>
      <c r="K43308">
        <v>51.75</v>
      </c>
      <c r="L43308">
        <v>75.75</v>
      </c>
      <c r="M43308">
        <v>24</v>
      </c>
    </row>
    <row r="43309" spans="1:13" x14ac:dyDescent="0.3">
      <c r="A43309">
        <v>2016</v>
      </c>
      <c r="B43309">
        <v>2</v>
      </c>
      <c r="C43309">
        <v>8</v>
      </c>
      <c r="D43309" t="s">
        <v>1473</v>
      </c>
      <c r="E43309" t="s">
        <v>2866</v>
      </c>
      <c r="F43309" t="s">
        <v>2913</v>
      </c>
      <c r="G43309">
        <v>1.9</v>
      </c>
      <c r="H43309">
        <v>0</v>
      </c>
      <c r="I43309">
        <v>1.4</v>
      </c>
      <c r="J43309">
        <v>0.5</v>
      </c>
      <c r="K43309">
        <v>51.816666666709352</v>
      </c>
      <c r="L43309">
        <v>263.28333333344199</v>
      </c>
      <c r="M43309">
        <v>211.46666666673264</v>
      </c>
    </row>
    <row r="43310" spans="1:13" x14ac:dyDescent="0.3">
      <c r="A43310">
        <v>2016</v>
      </c>
      <c r="B43310">
        <v>8</v>
      </c>
      <c r="C43310">
        <v>15</v>
      </c>
      <c r="D43310" t="s">
        <v>1583</v>
      </c>
      <c r="E43310" t="s">
        <v>2773</v>
      </c>
      <c r="F43310" t="s">
        <v>3000</v>
      </c>
      <c r="G43310">
        <v>30</v>
      </c>
      <c r="H43310">
        <v>3</v>
      </c>
      <c r="I43310">
        <v>25.7</v>
      </c>
      <c r="J43310">
        <v>1.3</v>
      </c>
      <c r="K43310">
        <v>51.999999999941792</v>
      </c>
      <c r="L43310">
        <v>72.499999999883585</v>
      </c>
      <c r="M43310">
        <v>20.499999999941792</v>
      </c>
    </row>
    <row r="43311" spans="1:13" x14ac:dyDescent="0.3">
      <c r="A43311">
        <v>2016</v>
      </c>
      <c r="B43311">
        <v>11</v>
      </c>
      <c r="C43311">
        <v>14</v>
      </c>
      <c r="D43311" t="s">
        <v>1657</v>
      </c>
      <c r="E43311" t="s">
        <v>2754</v>
      </c>
      <c r="F43311" t="s">
        <v>2873</v>
      </c>
      <c r="G43311">
        <v>43</v>
      </c>
      <c r="H43311">
        <v>0.4</v>
      </c>
      <c r="I43311">
        <v>42.6</v>
      </c>
      <c r="J43311">
        <v>0</v>
      </c>
      <c r="K43311">
        <v>51.999999999941792</v>
      </c>
      <c r="L43311">
        <v>53.000000000058208</v>
      </c>
      <c r="M43311">
        <v>1.0000000001164153</v>
      </c>
    </row>
    <row r="43312" spans="1:13" x14ac:dyDescent="0.3">
      <c r="A43312">
        <v>2016</v>
      </c>
      <c r="B43312">
        <v>11</v>
      </c>
      <c r="C43312">
        <v>17</v>
      </c>
      <c r="D43312" t="s">
        <v>1660</v>
      </c>
      <c r="E43312" t="s">
        <v>2752</v>
      </c>
      <c r="F43312" t="s">
        <v>2887</v>
      </c>
      <c r="G43312">
        <v>6.6</v>
      </c>
      <c r="H43312">
        <v>3</v>
      </c>
      <c r="I43312">
        <v>3.6</v>
      </c>
      <c r="J43312">
        <v>0</v>
      </c>
      <c r="K43312">
        <v>51.999999999941792</v>
      </c>
      <c r="L43312">
        <v>52.03333333338378</v>
      </c>
      <c r="M43312">
        <v>3.3333333441987634E-2</v>
      </c>
    </row>
    <row r="43313" spans="1:13" x14ac:dyDescent="0.3">
      <c r="A43313">
        <v>2017</v>
      </c>
      <c r="B43313">
        <v>1</v>
      </c>
      <c r="C43313">
        <v>26</v>
      </c>
      <c r="D43313" t="s">
        <v>1730</v>
      </c>
      <c r="E43313" t="s">
        <v>2745</v>
      </c>
      <c r="F43313" t="s">
        <v>2818</v>
      </c>
      <c r="G43313">
        <v>147.69999999999999</v>
      </c>
      <c r="H43313">
        <v>147.69999999999999</v>
      </c>
      <c r="I43313">
        <v>0</v>
      </c>
      <c r="J43313">
        <v>0</v>
      </c>
      <c r="K43313">
        <v>51.999999999941792</v>
      </c>
      <c r="L43313">
        <v>-15</v>
      </c>
      <c r="M43313">
        <v>-66.999999999941792</v>
      </c>
    </row>
    <row r="43314" spans="1:13" x14ac:dyDescent="0.3">
      <c r="A43314">
        <v>2018</v>
      </c>
      <c r="B43314">
        <v>1</v>
      </c>
      <c r="C43314">
        <v>28</v>
      </c>
      <c r="D43314" t="s">
        <v>1996</v>
      </c>
      <c r="E43314" t="s">
        <v>2743</v>
      </c>
      <c r="F43314" t="s">
        <v>2823</v>
      </c>
      <c r="G43314">
        <v>30</v>
      </c>
      <c r="H43314">
        <v>0</v>
      </c>
      <c r="I43314">
        <v>30</v>
      </c>
      <c r="J43314">
        <v>0</v>
      </c>
      <c r="K43314">
        <v>51.999999999941792</v>
      </c>
      <c r="L43314">
        <v>652.16666666662786</v>
      </c>
      <c r="M43314">
        <v>600.16666666668607</v>
      </c>
    </row>
    <row r="43315" spans="1:13" x14ac:dyDescent="0.3">
      <c r="A43315">
        <v>2019</v>
      </c>
      <c r="B43315">
        <v>1</v>
      </c>
      <c r="C43315">
        <v>18</v>
      </c>
      <c r="D43315" t="s">
        <v>2287</v>
      </c>
      <c r="E43315" t="s">
        <v>2743</v>
      </c>
      <c r="F43315" t="s">
        <v>2834</v>
      </c>
      <c r="G43315">
        <v>1</v>
      </c>
      <c r="H43315">
        <v>1</v>
      </c>
      <c r="I43315">
        <v>0</v>
      </c>
      <c r="J43315">
        <v>0</v>
      </c>
      <c r="K43315">
        <v>51.999999999941792</v>
      </c>
      <c r="L43315">
        <v>1353.1666666666861</v>
      </c>
      <c r="M43315">
        <v>1301.1666666667443</v>
      </c>
    </row>
    <row r="43316" spans="1:13" x14ac:dyDescent="0.3">
      <c r="A43316">
        <v>2016</v>
      </c>
      <c r="B43316">
        <v>2</v>
      </c>
      <c r="C43316">
        <v>19</v>
      </c>
      <c r="D43316" t="s">
        <v>1484</v>
      </c>
      <c r="E43316" t="s">
        <v>2752</v>
      </c>
      <c r="F43316" t="s">
        <v>2897</v>
      </c>
      <c r="G43316">
        <v>132</v>
      </c>
      <c r="H43316">
        <v>18.3</v>
      </c>
      <c r="I43316">
        <v>113.7</v>
      </c>
      <c r="J43316">
        <v>0</v>
      </c>
      <c r="K43316">
        <v>52.100000000093132</v>
      </c>
      <c r="L43316">
        <v>124.41666666674428</v>
      </c>
      <c r="M43316">
        <v>72.316666666651145</v>
      </c>
    </row>
    <row r="43317" spans="1:13" x14ac:dyDescent="0.3">
      <c r="A43317">
        <v>2014</v>
      </c>
      <c r="B43317">
        <v>12</v>
      </c>
      <c r="C43317">
        <v>17</v>
      </c>
      <c r="D43317" t="s">
        <v>1125</v>
      </c>
      <c r="E43317" t="s">
        <v>2745</v>
      </c>
      <c r="F43317" t="s">
        <v>2953</v>
      </c>
      <c r="G43317">
        <v>0.35</v>
      </c>
      <c r="H43317">
        <v>0</v>
      </c>
      <c r="I43317">
        <v>0.35</v>
      </c>
      <c r="J43317">
        <v>0</v>
      </c>
      <c r="K43317">
        <v>52.133333333360497</v>
      </c>
      <c r="L43317">
        <v>141.40000000008149</v>
      </c>
      <c r="M43317">
        <v>89.266666666720994</v>
      </c>
    </row>
    <row r="43318" spans="1:13" x14ac:dyDescent="0.3">
      <c r="A43318">
        <v>2010</v>
      </c>
      <c r="B43318">
        <v>11</v>
      </c>
      <c r="C43318">
        <v>20</v>
      </c>
      <c r="D43318" t="s">
        <v>70</v>
      </c>
      <c r="E43318" t="s">
        <v>2752</v>
      </c>
      <c r="F43318" t="s">
        <v>2762</v>
      </c>
      <c r="G43318">
        <v>73.8</v>
      </c>
      <c r="H43318">
        <v>0</v>
      </c>
      <c r="I43318">
        <v>73.8</v>
      </c>
      <c r="J43318">
        <v>0</v>
      </c>
      <c r="K43318">
        <v>52.166666666802485</v>
      </c>
      <c r="L43318">
        <v>76.183333333348855</v>
      </c>
      <c r="M43318">
        <v>24.016666666546371</v>
      </c>
    </row>
    <row r="43319" spans="1:13" x14ac:dyDescent="0.3">
      <c r="A43319">
        <v>2013</v>
      </c>
      <c r="B43319">
        <v>12</v>
      </c>
      <c r="C43319">
        <v>13</v>
      </c>
      <c r="D43319" t="s">
        <v>862</v>
      </c>
      <c r="E43319" t="s">
        <v>2747</v>
      </c>
      <c r="F43319" t="s">
        <v>2956</v>
      </c>
      <c r="G43319">
        <v>14.5</v>
      </c>
      <c r="H43319">
        <v>0</v>
      </c>
      <c r="I43319">
        <v>3</v>
      </c>
      <c r="J43319">
        <v>11.5</v>
      </c>
      <c r="K43319">
        <v>52.200000000069849</v>
      </c>
      <c r="L43319">
        <v>242.15000000002328</v>
      </c>
      <c r="M43319">
        <v>189.94999999995343</v>
      </c>
    </row>
    <row r="43320" spans="1:13" x14ac:dyDescent="0.3">
      <c r="A43320">
        <v>2018</v>
      </c>
      <c r="B43320">
        <v>2</v>
      </c>
      <c r="C43320">
        <v>10</v>
      </c>
      <c r="D43320" t="s">
        <v>2009</v>
      </c>
      <c r="E43320" t="s">
        <v>2752</v>
      </c>
      <c r="F43320" t="s">
        <v>2871</v>
      </c>
      <c r="G43320">
        <v>66</v>
      </c>
      <c r="H43320">
        <v>15</v>
      </c>
      <c r="I43320">
        <v>51</v>
      </c>
      <c r="J43320">
        <v>0</v>
      </c>
      <c r="K43320">
        <v>52.200000000069849</v>
      </c>
      <c r="L43320">
        <v>55.183333333348855</v>
      </c>
      <c r="M43320">
        <v>2.9833333332790062</v>
      </c>
    </row>
    <row r="43321" spans="1:13" x14ac:dyDescent="0.3">
      <c r="A43321">
        <v>2011</v>
      </c>
      <c r="B43321">
        <v>3</v>
      </c>
      <c r="C43321">
        <v>31</v>
      </c>
      <c r="D43321" t="s">
        <v>201</v>
      </c>
      <c r="E43321" t="s">
        <v>2752</v>
      </c>
      <c r="F43321" t="s">
        <v>2752</v>
      </c>
      <c r="G43321">
        <v>49.6</v>
      </c>
      <c r="H43321">
        <v>25</v>
      </c>
      <c r="I43321">
        <v>24.6</v>
      </c>
      <c r="J43321">
        <v>0</v>
      </c>
      <c r="K43321">
        <v>52.316666666592937</v>
      </c>
      <c r="L43321">
        <v>78.333333333197515</v>
      </c>
      <c r="M43321">
        <v>26.016666666604578</v>
      </c>
    </row>
    <row r="43322" spans="1:13" x14ac:dyDescent="0.3">
      <c r="A43322">
        <v>2017</v>
      </c>
      <c r="B43322">
        <v>1</v>
      </c>
      <c r="C43322">
        <v>12</v>
      </c>
      <c r="D43322" t="s">
        <v>1716</v>
      </c>
      <c r="E43322" t="s">
        <v>2743</v>
      </c>
      <c r="F43322" t="s">
        <v>2827</v>
      </c>
      <c r="G43322">
        <v>15.31</v>
      </c>
      <c r="H43322">
        <v>10.81</v>
      </c>
      <c r="I43322">
        <v>1</v>
      </c>
      <c r="J43322">
        <v>3.5</v>
      </c>
      <c r="K43322">
        <v>52.366666666581295</v>
      </c>
      <c r="L43322">
        <v>121.69999999995343</v>
      </c>
      <c r="M43322">
        <v>69.333333333372138</v>
      </c>
    </row>
    <row r="43323" spans="1:13" x14ac:dyDescent="0.3">
      <c r="A43323">
        <v>2016</v>
      </c>
      <c r="B43323">
        <v>2</v>
      </c>
      <c r="C43323">
        <v>11</v>
      </c>
      <c r="D43323" t="s">
        <v>1476</v>
      </c>
      <c r="E43323" t="s">
        <v>2752</v>
      </c>
      <c r="F43323" t="s">
        <v>2813</v>
      </c>
      <c r="G43323">
        <v>101</v>
      </c>
      <c r="H43323">
        <v>1.7</v>
      </c>
      <c r="I43323">
        <v>99.3</v>
      </c>
      <c r="J43323">
        <v>0</v>
      </c>
      <c r="K43323">
        <v>52.416666666569654</v>
      </c>
      <c r="L43323">
        <v>92.166666666569654</v>
      </c>
      <c r="M43323">
        <v>39.75</v>
      </c>
    </row>
    <row r="43324" spans="1:13" x14ac:dyDescent="0.3">
      <c r="A43324">
        <v>2020</v>
      </c>
      <c r="B43324">
        <v>3</v>
      </c>
      <c r="C43324">
        <v>31</v>
      </c>
      <c r="D43324" t="s">
        <v>2664</v>
      </c>
      <c r="E43324" t="s">
        <v>2741</v>
      </c>
      <c r="F43324" t="s">
        <v>2836</v>
      </c>
      <c r="G43324">
        <v>10</v>
      </c>
      <c r="H43324">
        <v>0</v>
      </c>
      <c r="I43324">
        <v>10</v>
      </c>
      <c r="J43324">
        <v>0</v>
      </c>
      <c r="K43324">
        <v>52.416666666569654</v>
      </c>
      <c r="L43324">
        <v>74.366666666697711</v>
      </c>
      <c r="M43324">
        <v>21.950000000128057</v>
      </c>
    </row>
    <row r="43325" spans="1:13" x14ac:dyDescent="0.3">
      <c r="A43325">
        <v>2019</v>
      </c>
      <c r="B43325">
        <v>10</v>
      </c>
      <c r="C43325">
        <v>20</v>
      </c>
      <c r="D43325" t="s">
        <v>2501</v>
      </c>
      <c r="E43325" t="s">
        <v>2752</v>
      </c>
      <c r="F43325" t="s">
        <v>2752</v>
      </c>
      <c r="G43325">
        <v>13.2</v>
      </c>
      <c r="H43325">
        <v>11.2</v>
      </c>
      <c r="I43325">
        <v>2</v>
      </c>
      <c r="J43325">
        <v>0</v>
      </c>
      <c r="K43325">
        <v>52.444444444437977</v>
      </c>
      <c r="L43325">
        <v>61.816666666651145</v>
      </c>
      <c r="M43325">
        <v>9.3722222222131677</v>
      </c>
    </row>
    <row r="43326" spans="1:13" x14ac:dyDescent="0.3">
      <c r="A43326">
        <v>2020</v>
      </c>
      <c r="B43326">
        <v>3</v>
      </c>
      <c r="C43326">
        <v>1</v>
      </c>
      <c r="D43326" t="s">
        <v>2634</v>
      </c>
      <c r="E43326" t="s">
        <v>2743</v>
      </c>
      <c r="F43326" t="s">
        <v>2915</v>
      </c>
      <c r="G43326">
        <v>88.960000000000008</v>
      </c>
      <c r="H43326">
        <v>77.92</v>
      </c>
      <c r="I43326">
        <v>10</v>
      </c>
      <c r="J43326">
        <v>1.04</v>
      </c>
      <c r="K43326">
        <v>52.5</v>
      </c>
      <c r="L43326">
        <v>136.68333333340706</v>
      </c>
      <c r="M43326">
        <v>84.183333333407063</v>
      </c>
    </row>
    <row r="43327" spans="1:13" x14ac:dyDescent="0.3">
      <c r="A43327">
        <v>2020</v>
      </c>
      <c r="B43327">
        <v>5</v>
      </c>
      <c r="C43327">
        <v>14</v>
      </c>
      <c r="D43327" t="s">
        <v>2708</v>
      </c>
      <c r="E43327" t="s">
        <v>2741</v>
      </c>
      <c r="F43327" t="s">
        <v>2878</v>
      </c>
      <c r="G43327">
        <v>15</v>
      </c>
      <c r="H43327">
        <v>0</v>
      </c>
      <c r="I43327">
        <v>15</v>
      </c>
      <c r="J43327">
        <v>0</v>
      </c>
      <c r="K43327">
        <v>52.5</v>
      </c>
      <c r="L43327">
        <v>99.666666666744277</v>
      </c>
      <c r="M43327">
        <v>47.166666666744277</v>
      </c>
    </row>
    <row r="43328" spans="1:13" x14ac:dyDescent="0.3">
      <c r="A43328">
        <v>2020</v>
      </c>
      <c r="B43328">
        <v>2</v>
      </c>
      <c r="C43328">
        <v>26</v>
      </c>
      <c r="D43328" t="s">
        <v>2630</v>
      </c>
      <c r="E43328" t="s">
        <v>2741</v>
      </c>
      <c r="F43328" t="s">
        <v>2934</v>
      </c>
      <c r="G43328">
        <v>214.7</v>
      </c>
      <c r="H43328">
        <v>26</v>
      </c>
      <c r="I43328">
        <v>188.7</v>
      </c>
      <c r="J43328">
        <v>0</v>
      </c>
      <c r="K43328">
        <v>52.516666666720994</v>
      </c>
      <c r="L43328">
        <v>352.98333333333721</v>
      </c>
      <c r="M43328">
        <v>300.46666666661622</v>
      </c>
    </row>
    <row r="43329" spans="1:13" x14ac:dyDescent="0.3">
      <c r="A43329">
        <v>2012</v>
      </c>
      <c r="B43329">
        <v>12</v>
      </c>
      <c r="C43329">
        <v>12</v>
      </c>
      <c r="D43329" t="s">
        <v>605</v>
      </c>
      <c r="E43329" t="s">
        <v>2752</v>
      </c>
      <c r="F43329" t="s">
        <v>2813</v>
      </c>
      <c r="G43329">
        <v>55.5</v>
      </c>
      <c r="H43329">
        <v>15.5</v>
      </c>
      <c r="I43329">
        <v>40</v>
      </c>
      <c r="J43329">
        <v>0</v>
      </c>
      <c r="K43329">
        <v>52.566666666534729</v>
      </c>
      <c r="L43329">
        <v>103.09999999991851</v>
      </c>
      <c r="M43329">
        <v>50.53333333338378</v>
      </c>
    </row>
    <row r="43330" spans="1:13" x14ac:dyDescent="0.3">
      <c r="A43330">
        <v>2017</v>
      </c>
      <c r="B43330">
        <v>1</v>
      </c>
      <c r="C43330">
        <v>26</v>
      </c>
      <c r="D43330" t="s">
        <v>1730</v>
      </c>
      <c r="E43330" t="s">
        <v>2745</v>
      </c>
      <c r="F43330" t="s">
        <v>2805</v>
      </c>
      <c r="G43330">
        <v>262.15999999999997</v>
      </c>
      <c r="H43330">
        <v>147.75</v>
      </c>
      <c r="I43330">
        <v>105.31</v>
      </c>
      <c r="J43330">
        <v>9.1</v>
      </c>
      <c r="K43330">
        <v>52.591666666703532</v>
      </c>
      <c r="L43330">
        <v>507.58333333331393</v>
      </c>
      <c r="M43330">
        <v>454.9916666666104</v>
      </c>
    </row>
    <row r="43331" spans="1:13" x14ac:dyDescent="0.3">
      <c r="A43331">
        <v>2015</v>
      </c>
      <c r="B43331">
        <v>3</v>
      </c>
      <c r="C43331">
        <v>3</v>
      </c>
      <c r="D43331" t="s">
        <v>1201</v>
      </c>
      <c r="E43331" t="s">
        <v>2745</v>
      </c>
      <c r="F43331" t="s">
        <v>3011</v>
      </c>
      <c r="G43331">
        <v>5.34</v>
      </c>
      <c r="H43331">
        <v>0</v>
      </c>
      <c r="I43331">
        <v>5.34</v>
      </c>
      <c r="J43331">
        <v>0</v>
      </c>
      <c r="K43331">
        <v>52.633333333244082</v>
      </c>
      <c r="L43331">
        <v>79.466666666558012</v>
      </c>
      <c r="M43331">
        <v>26.833333333313931</v>
      </c>
    </row>
    <row r="43332" spans="1:13" x14ac:dyDescent="0.3">
      <c r="A43332">
        <v>2016</v>
      </c>
      <c r="B43332">
        <v>11</v>
      </c>
      <c r="C43332">
        <v>17</v>
      </c>
      <c r="D43332" t="s">
        <v>1660</v>
      </c>
      <c r="E43332" t="s">
        <v>2752</v>
      </c>
      <c r="F43332" t="s">
        <v>2813</v>
      </c>
      <c r="G43332">
        <v>4</v>
      </c>
      <c r="H43332">
        <v>0</v>
      </c>
      <c r="I43332">
        <v>4</v>
      </c>
      <c r="J43332">
        <v>0</v>
      </c>
      <c r="K43332">
        <v>52.633333333244082</v>
      </c>
      <c r="L43332">
        <v>66.433333333348855</v>
      </c>
      <c r="M43332">
        <v>13.800000000104774</v>
      </c>
    </row>
    <row r="43333" spans="1:13" x14ac:dyDescent="0.3">
      <c r="A43333">
        <v>2012</v>
      </c>
      <c r="B43333">
        <v>12</v>
      </c>
      <c r="C43333">
        <v>26</v>
      </c>
      <c r="D43333" t="s">
        <v>618</v>
      </c>
      <c r="E43333" t="s">
        <v>2752</v>
      </c>
      <c r="F43333" t="s">
        <v>2881</v>
      </c>
      <c r="G43333">
        <v>608.19999999999993</v>
      </c>
      <c r="H43333">
        <v>176</v>
      </c>
      <c r="I43333">
        <v>432.2</v>
      </c>
      <c r="J43333">
        <v>0</v>
      </c>
      <c r="K43333">
        <v>52.677777777775191</v>
      </c>
      <c r="L43333">
        <v>83.75</v>
      </c>
      <c r="M43333">
        <v>31.072222222224809</v>
      </c>
    </row>
    <row r="43334" spans="1:13" x14ac:dyDescent="0.3">
      <c r="A43334">
        <v>2020</v>
      </c>
      <c r="B43334">
        <v>4</v>
      </c>
      <c r="C43334">
        <v>8</v>
      </c>
      <c r="D43334" t="s">
        <v>2672</v>
      </c>
      <c r="E43334" t="s">
        <v>2743</v>
      </c>
      <c r="F43334" t="s">
        <v>2861</v>
      </c>
      <c r="G43334">
        <v>137.21</v>
      </c>
      <c r="H43334">
        <v>51.68</v>
      </c>
      <c r="I43334">
        <v>36.46</v>
      </c>
      <c r="J43334">
        <v>49.07</v>
      </c>
      <c r="K43334">
        <v>52.683333333407063</v>
      </c>
      <c r="L43334">
        <v>144.45000000006985</v>
      </c>
      <c r="M43334">
        <v>91.766666666662786</v>
      </c>
    </row>
    <row r="43335" spans="1:13" x14ac:dyDescent="0.3">
      <c r="A43335">
        <v>2015</v>
      </c>
      <c r="B43335">
        <v>1</v>
      </c>
      <c r="C43335">
        <v>8</v>
      </c>
      <c r="D43335" t="s">
        <v>1147</v>
      </c>
      <c r="E43335" t="s">
        <v>2743</v>
      </c>
      <c r="F43335" t="s">
        <v>2834</v>
      </c>
      <c r="G43335">
        <v>71.510000000000005</v>
      </c>
      <c r="H43335">
        <v>70.510000000000005</v>
      </c>
      <c r="I43335">
        <v>1</v>
      </c>
      <c r="J43335">
        <v>0</v>
      </c>
      <c r="K43335">
        <v>52.749999999941792</v>
      </c>
      <c r="L43335">
        <v>78.75</v>
      </c>
      <c r="M43335">
        <v>26.000000000058208</v>
      </c>
    </row>
    <row r="43336" spans="1:13" x14ac:dyDescent="0.3">
      <c r="A43336">
        <v>2014</v>
      </c>
      <c r="B43336">
        <v>1</v>
      </c>
      <c r="C43336">
        <v>7</v>
      </c>
      <c r="D43336" t="s">
        <v>887</v>
      </c>
      <c r="E43336" t="s">
        <v>2743</v>
      </c>
      <c r="F43336" t="s">
        <v>2874</v>
      </c>
      <c r="G43336">
        <v>21.5</v>
      </c>
      <c r="H43336">
        <v>7</v>
      </c>
      <c r="I43336">
        <v>14.4</v>
      </c>
      <c r="J43336">
        <v>0.1</v>
      </c>
      <c r="K43336">
        <v>52.766666666662786</v>
      </c>
      <c r="L43336">
        <v>250.28333333332557</v>
      </c>
      <c r="M43336">
        <v>197.51666666666279</v>
      </c>
    </row>
    <row r="43337" spans="1:13" x14ac:dyDescent="0.3">
      <c r="A43337">
        <v>2015</v>
      </c>
      <c r="B43337">
        <v>2</v>
      </c>
      <c r="C43337">
        <v>13</v>
      </c>
      <c r="D43337" t="s">
        <v>1183</v>
      </c>
      <c r="E43337" t="s">
        <v>2743</v>
      </c>
      <c r="F43337" t="s">
        <v>2861</v>
      </c>
      <c r="G43337">
        <v>848</v>
      </c>
      <c r="H43337">
        <v>698.2</v>
      </c>
      <c r="I43337">
        <v>149.80000000000001</v>
      </c>
      <c r="J43337">
        <v>0</v>
      </c>
      <c r="K43337">
        <v>52.791666666656965</v>
      </c>
      <c r="L43337">
        <v>211.80833333337796</v>
      </c>
      <c r="M43337">
        <v>159.01666666672099</v>
      </c>
    </row>
    <row r="43338" spans="1:13" x14ac:dyDescent="0.3">
      <c r="A43338">
        <v>2015</v>
      </c>
      <c r="B43338">
        <v>2</v>
      </c>
      <c r="C43338">
        <v>25</v>
      </c>
      <c r="D43338" t="s">
        <v>1195</v>
      </c>
      <c r="E43338" t="s">
        <v>2743</v>
      </c>
      <c r="F43338" t="s">
        <v>2817</v>
      </c>
      <c r="G43338">
        <v>904.07</v>
      </c>
      <c r="H43338">
        <v>630.84</v>
      </c>
      <c r="I43338">
        <v>247.54000000000002</v>
      </c>
      <c r="J43338">
        <v>25.69</v>
      </c>
      <c r="K43338">
        <v>52.808333333377959</v>
      </c>
      <c r="L43338">
        <v>108.55833333331975</v>
      </c>
      <c r="M43338">
        <v>55.749999999941792</v>
      </c>
    </row>
    <row r="43339" spans="1:13" x14ac:dyDescent="0.3">
      <c r="A43339">
        <v>2015</v>
      </c>
      <c r="B43339">
        <v>1</v>
      </c>
      <c r="C43339">
        <v>11</v>
      </c>
      <c r="D43339" t="s">
        <v>1150</v>
      </c>
      <c r="E43339" t="s">
        <v>2741</v>
      </c>
      <c r="F43339" t="s">
        <v>2778</v>
      </c>
      <c r="G43339">
        <v>2378</v>
      </c>
      <c r="H43339">
        <v>1177.4000000000001</v>
      </c>
      <c r="I43339">
        <v>1148</v>
      </c>
      <c r="J43339">
        <v>52.6</v>
      </c>
      <c r="K43339">
        <v>52.866666666639503</v>
      </c>
      <c r="L43339">
        <v>75.883333333418705</v>
      </c>
      <c r="M43339">
        <v>23.016666666779201</v>
      </c>
    </row>
    <row r="43340" spans="1:13" x14ac:dyDescent="0.3">
      <c r="A43340">
        <v>2015</v>
      </c>
      <c r="B43340">
        <v>1</v>
      </c>
      <c r="C43340">
        <v>9</v>
      </c>
      <c r="D43340" t="s">
        <v>1148</v>
      </c>
      <c r="E43340" t="s">
        <v>2743</v>
      </c>
      <c r="F43340" t="s">
        <v>2922</v>
      </c>
      <c r="G43340">
        <v>206.70999999999998</v>
      </c>
      <c r="H43340">
        <v>35.01</v>
      </c>
      <c r="I43340">
        <v>157.97</v>
      </c>
      <c r="J43340">
        <v>13.73</v>
      </c>
      <c r="K43340">
        <v>52.891666666633682</v>
      </c>
      <c r="L43340">
        <v>137.69999999998254</v>
      </c>
      <c r="M43340">
        <v>84.808333333348855</v>
      </c>
    </row>
    <row r="43341" spans="1:13" x14ac:dyDescent="0.3">
      <c r="A43341">
        <v>2015</v>
      </c>
      <c r="B43341">
        <v>1</v>
      </c>
      <c r="C43341">
        <v>21</v>
      </c>
      <c r="D43341" t="s">
        <v>1160</v>
      </c>
      <c r="E43341" t="s">
        <v>2747</v>
      </c>
      <c r="F43341" t="s">
        <v>2995</v>
      </c>
      <c r="G43341">
        <v>3</v>
      </c>
      <c r="H43341">
        <v>0</v>
      </c>
      <c r="I43341">
        <v>3</v>
      </c>
      <c r="J43341">
        <v>0</v>
      </c>
      <c r="K43341">
        <v>52.999999999883585</v>
      </c>
      <c r="L43341">
        <v>145.99999999988358</v>
      </c>
      <c r="M43341">
        <v>93</v>
      </c>
    </row>
    <row r="43342" spans="1:13" x14ac:dyDescent="0.3">
      <c r="A43342">
        <v>2019</v>
      </c>
      <c r="B43342">
        <v>12</v>
      </c>
      <c r="C43342">
        <v>21</v>
      </c>
      <c r="D43342" t="s">
        <v>2563</v>
      </c>
      <c r="E43342" t="s">
        <v>2743</v>
      </c>
      <c r="F43342" t="s">
        <v>2874</v>
      </c>
      <c r="G43342">
        <v>0.01</v>
      </c>
      <c r="H43342">
        <v>0.01</v>
      </c>
      <c r="I43342">
        <v>0</v>
      </c>
      <c r="J43342">
        <v>0</v>
      </c>
      <c r="K43342">
        <v>52.999999999883585</v>
      </c>
      <c r="L43342">
        <v>2992.5999999999767</v>
      </c>
      <c r="M43342">
        <v>2939.6000000000931</v>
      </c>
    </row>
    <row r="43343" spans="1:13" x14ac:dyDescent="0.3">
      <c r="A43343">
        <v>2020</v>
      </c>
      <c r="B43343">
        <v>4</v>
      </c>
      <c r="C43343">
        <v>6</v>
      </c>
      <c r="D43343" t="s">
        <v>2670</v>
      </c>
      <c r="E43343" t="s">
        <v>2745</v>
      </c>
      <c r="F43343" t="s">
        <v>2782</v>
      </c>
      <c r="G43343">
        <v>75.36</v>
      </c>
      <c r="H43343">
        <v>35.619999999999997</v>
      </c>
      <c r="I43343">
        <v>23.840000000000003</v>
      </c>
      <c r="J43343">
        <v>15.9</v>
      </c>
      <c r="K43343">
        <v>53.044444444502005</v>
      </c>
      <c r="L43343">
        <v>126.43888888889342</v>
      </c>
      <c r="M43343">
        <v>73.394444444391411</v>
      </c>
    </row>
    <row r="43344" spans="1:13" x14ac:dyDescent="0.3">
      <c r="A43344">
        <v>2017</v>
      </c>
      <c r="B43344">
        <v>1</v>
      </c>
      <c r="C43344">
        <v>30</v>
      </c>
      <c r="D43344" t="s">
        <v>1734</v>
      </c>
      <c r="E43344" t="s">
        <v>2741</v>
      </c>
      <c r="F43344" t="s">
        <v>2858</v>
      </c>
      <c r="G43344">
        <v>359.01</v>
      </c>
      <c r="H43344">
        <v>0</v>
      </c>
      <c r="I43344">
        <v>359.01</v>
      </c>
      <c r="J43344">
        <v>0</v>
      </c>
      <c r="K43344">
        <v>53.083333333313931</v>
      </c>
      <c r="L43344">
        <v>280.83333333328483</v>
      </c>
      <c r="M43344">
        <v>227.7499999999709</v>
      </c>
    </row>
    <row r="43345" spans="1:13" x14ac:dyDescent="0.3">
      <c r="A43345">
        <v>2015</v>
      </c>
      <c r="B43345">
        <v>12</v>
      </c>
      <c r="C43345">
        <v>8</v>
      </c>
      <c r="D43345" t="s">
        <v>1411</v>
      </c>
      <c r="E43345" t="s">
        <v>2745</v>
      </c>
      <c r="F43345" t="s">
        <v>2751</v>
      </c>
      <c r="G43345">
        <v>0.77</v>
      </c>
      <c r="H43345">
        <v>0.5</v>
      </c>
      <c r="I43345">
        <v>0.27</v>
      </c>
      <c r="J43345">
        <v>0</v>
      </c>
      <c r="K43345">
        <v>53.211111111158971</v>
      </c>
      <c r="L43345">
        <v>127.41666666668607</v>
      </c>
      <c r="M43345">
        <v>74.205555555527098</v>
      </c>
    </row>
    <row r="43346" spans="1:13" x14ac:dyDescent="0.3">
      <c r="A43346">
        <v>2020</v>
      </c>
      <c r="B43346">
        <v>1</v>
      </c>
      <c r="C43346">
        <v>26</v>
      </c>
      <c r="D43346" t="s">
        <v>2599</v>
      </c>
      <c r="E43346" t="s">
        <v>2754</v>
      </c>
      <c r="F43346" t="s">
        <v>2820</v>
      </c>
      <c r="G43346">
        <v>40</v>
      </c>
      <c r="H43346">
        <v>0</v>
      </c>
      <c r="I43346">
        <v>40</v>
      </c>
      <c r="J43346">
        <v>0</v>
      </c>
      <c r="K43346">
        <v>53.25</v>
      </c>
      <c r="L43346">
        <v>76.333333333313931</v>
      </c>
      <c r="M43346">
        <v>23.083333333313931</v>
      </c>
    </row>
    <row r="43347" spans="1:13" x14ac:dyDescent="0.3">
      <c r="A43347">
        <v>2014</v>
      </c>
      <c r="B43347">
        <v>2</v>
      </c>
      <c r="C43347">
        <v>14</v>
      </c>
      <c r="D43347" t="s">
        <v>925</v>
      </c>
      <c r="E43347" t="s">
        <v>2747</v>
      </c>
      <c r="F43347" t="s">
        <v>2945</v>
      </c>
      <c r="G43347">
        <v>46.4</v>
      </c>
      <c r="H43347">
        <v>0</v>
      </c>
      <c r="I43347">
        <v>36.4</v>
      </c>
      <c r="J43347">
        <v>10</v>
      </c>
      <c r="K43347">
        <v>53.299999999988358</v>
      </c>
      <c r="L43347">
        <v>412.1333333333605</v>
      </c>
      <c r="M43347">
        <v>358.83333333337214</v>
      </c>
    </row>
    <row r="43348" spans="1:13" x14ac:dyDescent="0.3">
      <c r="A43348">
        <v>2014</v>
      </c>
      <c r="B43348">
        <v>1</v>
      </c>
      <c r="C43348">
        <v>2</v>
      </c>
      <c r="D43348" t="s">
        <v>882</v>
      </c>
      <c r="E43348" t="s">
        <v>2773</v>
      </c>
      <c r="F43348" t="s">
        <v>2972</v>
      </c>
      <c r="G43348">
        <v>25</v>
      </c>
      <c r="H43348">
        <v>0</v>
      </c>
      <c r="I43348">
        <v>25</v>
      </c>
      <c r="J43348">
        <v>0</v>
      </c>
      <c r="K43348">
        <v>53.333333333255723</v>
      </c>
      <c r="L43348">
        <v>55.999999999883585</v>
      </c>
      <c r="M43348">
        <v>2.6666666666278616</v>
      </c>
    </row>
    <row r="43349" spans="1:13" x14ac:dyDescent="0.3">
      <c r="A43349">
        <v>2015</v>
      </c>
      <c r="B43349">
        <v>6</v>
      </c>
      <c r="C43349">
        <v>2</v>
      </c>
      <c r="D43349" t="s">
        <v>1290</v>
      </c>
      <c r="E43349" t="s">
        <v>2754</v>
      </c>
      <c r="F43349" t="s">
        <v>3014</v>
      </c>
      <c r="G43349">
        <v>4</v>
      </c>
      <c r="H43349">
        <v>0</v>
      </c>
      <c r="I43349">
        <v>4</v>
      </c>
      <c r="J43349">
        <v>0</v>
      </c>
      <c r="K43349">
        <v>53.333333333255723</v>
      </c>
      <c r="L43349">
        <v>55.96666666661622</v>
      </c>
      <c r="M43349">
        <v>2.6333333333604969</v>
      </c>
    </row>
    <row r="43350" spans="1:13" x14ac:dyDescent="0.3">
      <c r="A43350">
        <v>2017</v>
      </c>
      <c r="B43350">
        <v>1</v>
      </c>
      <c r="C43350">
        <v>14</v>
      </c>
      <c r="D43350" t="s">
        <v>1718</v>
      </c>
      <c r="E43350" t="s">
        <v>2754</v>
      </c>
      <c r="F43350" t="s">
        <v>2780</v>
      </c>
      <c r="G43350">
        <v>833</v>
      </c>
      <c r="H43350">
        <v>0</v>
      </c>
      <c r="I43350">
        <v>796</v>
      </c>
      <c r="J43350">
        <v>37</v>
      </c>
      <c r="K43350">
        <v>53.333333333255723</v>
      </c>
      <c r="L43350">
        <v>54.333333333197515</v>
      </c>
      <c r="M43350">
        <v>0.99999999994179234</v>
      </c>
    </row>
    <row r="43351" spans="1:13" x14ac:dyDescent="0.3">
      <c r="A43351">
        <v>2014</v>
      </c>
      <c r="B43351">
        <v>2</v>
      </c>
      <c r="C43351">
        <v>25</v>
      </c>
      <c r="D43351" t="s">
        <v>936</v>
      </c>
      <c r="E43351" t="s">
        <v>2743</v>
      </c>
      <c r="F43351" t="s">
        <v>2915</v>
      </c>
      <c r="G43351">
        <v>577.98</v>
      </c>
      <c r="H43351">
        <v>376.74</v>
      </c>
      <c r="I43351">
        <v>201.24</v>
      </c>
      <c r="J43351">
        <v>0</v>
      </c>
      <c r="K43351">
        <v>53.349999999976717</v>
      </c>
      <c r="L43351">
        <v>741.83333333325572</v>
      </c>
      <c r="M43351">
        <v>688.48333333327901</v>
      </c>
    </row>
    <row r="43352" spans="1:13" x14ac:dyDescent="0.3">
      <c r="A43352">
        <v>2014</v>
      </c>
      <c r="B43352">
        <v>1</v>
      </c>
      <c r="C43352">
        <v>11</v>
      </c>
      <c r="D43352" t="s">
        <v>891</v>
      </c>
      <c r="E43352" t="s">
        <v>2743</v>
      </c>
      <c r="F43352" t="s">
        <v>2823</v>
      </c>
      <c r="G43352">
        <v>58.599999999999994</v>
      </c>
      <c r="H43352">
        <v>17.399999999999999</v>
      </c>
      <c r="I43352">
        <v>11</v>
      </c>
      <c r="J43352">
        <v>30.200000000000003</v>
      </c>
      <c r="K43352">
        <v>53.422222222201526</v>
      </c>
      <c r="L43352">
        <v>162.7055555555271</v>
      </c>
      <c r="M43352">
        <v>109.28333333332557</v>
      </c>
    </row>
    <row r="43353" spans="1:13" x14ac:dyDescent="0.3">
      <c r="A43353">
        <v>2014</v>
      </c>
      <c r="B43353">
        <v>1</v>
      </c>
      <c r="C43353">
        <v>16</v>
      </c>
      <c r="D43353" t="s">
        <v>896</v>
      </c>
      <c r="E43353" t="s">
        <v>2754</v>
      </c>
      <c r="F43353" t="s">
        <v>2789</v>
      </c>
      <c r="G43353">
        <v>113</v>
      </c>
      <c r="H43353">
        <v>0</v>
      </c>
      <c r="I43353">
        <v>113</v>
      </c>
      <c r="J43353">
        <v>0</v>
      </c>
      <c r="K43353">
        <v>53.499999999941792</v>
      </c>
      <c r="L43353">
        <v>54</v>
      </c>
      <c r="M43353">
        <v>0.50000000005820766</v>
      </c>
    </row>
    <row r="43354" spans="1:13" x14ac:dyDescent="0.3">
      <c r="A43354">
        <v>2018</v>
      </c>
      <c r="B43354">
        <v>2</v>
      </c>
      <c r="C43354">
        <v>3</v>
      </c>
      <c r="D43354" t="s">
        <v>2002</v>
      </c>
      <c r="E43354" t="s">
        <v>2749</v>
      </c>
      <c r="F43354" t="s">
        <v>2852</v>
      </c>
      <c r="G43354">
        <v>28.6</v>
      </c>
      <c r="H43354">
        <v>0</v>
      </c>
      <c r="I43354">
        <v>28.6</v>
      </c>
      <c r="J43354">
        <v>0</v>
      </c>
      <c r="K43354">
        <v>53.499999999941792</v>
      </c>
      <c r="L43354">
        <v>53.666666666627862</v>
      </c>
      <c r="M43354">
        <v>0.16666666668606922</v>
      </c>
    </row>
    <row r="43355" spans="1:13" x14ac:dyDescent="0.3">
      <c r="A43355">
        <v>2017</v>
      </c>
      <c r="B43355">
        <v>2</v>
      </c>
      <c r="C43355">
        <v>11</v>
      </c>
      <c r="D43355" t="s">
        <v>1746</v>
      </c>
      <c r="E43355" t="s">
        <v>2754</v>
      </c>
      <c r="F43355" t="s">
        <v>2779</v>
      </c>
      <c r="G43355">
        <v>57</v>
      </c>
      <c r="H43355">
        <v>0</v>
      </c>
      <c r="I43355">
        <v>57</v>
      </c>
      <c r="J43355">
        <v>0</v>
      </c>
      <c r="K43355">
        <v>53.583333333372138</v>
      </c>
      <c r="L43355">
        <v>193.08333333337214</v>
      </c>
      <c r="M43355">
        <v>139.5</v>
      </c>
    </row>
    <row r="43356" spans="1:13" x14ac:dyDescent="0.3">
      <c r="A43356">
        <v>2014</v>
      </c>
      <c r="B43356">
        <v>1</v>
      </c>
      <c r="C43356">
        <v>5</v>
      </c>
      <c r="D43356" t="s">
        <v>885</v>
      </c>
      <c r="E43356" t="s">
        <v>2741</v>
      </c>
      <c r="F43356" t="s">
        <v>2758</v>
      </c>
      <c r="G43356">
        <v>271.51279999999997</v>
      </c>
      <c r="H43356">
        <v>188.87</v>
      </c>
      <c r="I43356">
        <v>82.642799999999994</v>
      </c>
      <c r="J43356">
        <v>0</v>
      </c>
      <c r="K43356">
        <v>53.608333333366318</v>
      </c>
      <c r="L43356">
        <v>261.23333333339542</v>
      </c>
      <c r="M43356">
        <v>207.6250000000291</v>
      </c>
    </row>
    <row r="43357" spans="1:13" x14ac:dyDescent="0.3">
      <c r="A43357">
        <v>2017</v>
      </c>
      <c r="B43357">
        <v>1</v>
      </c>
      <c r="C43357">
        <v>2</v>
      </c>
      <c r="D43357" t="s">
        <v>1706</v>
      </c>
      <c r="E43357" t="s">
        <v>2752</v>
      </c>
      <c r="F43357" t="s">
        <v>2813</v>
      </c>
      <c r="G43357">
        <v>7</v>
      </c>
      <c r="H43357">
        <v>0.4</v>
      </c>
      <c r="I43357">
        <v>6.6</v>
      </c>
      <c r="J43357">
        <v>0</v>
      </c>
      <c r="K43357">
        <v>53.633333333360497</v>
      </c>
      <c r="L43357">
        <v>99.716666666732635</v>
      </c>
      <c r="M43357">
        <v>46.083333333372138</v>
      </c>
    </row>
    <row r="43358" spans="1:13" x14ac:dyDescent="0.3">
      <c r="A43358">
        <v>2014</v>
      </c>
      <c r="B43358">
        <v>4</v>
      </c>
      <c r="C43358">
        <v>18</v>
      </c>
      <c r="D43358" t="s">
        <v>988</v>
      </c>
      <c r="E43358" t="s">
        <v>2752</v>
      </c>
      <c r="F43358" t="s">
        <v>2864</v>
      </c>
      <c r="G43358">
        <v>190</v>
      </c>
      <c r="H43358">
        <v>5.85</v>
      </c>
      <c r="I43358">
        <v>184.15</v>
      </c>
      <c r="J43358">
        <v>0</v>
      </c>
      <c r="K43358">
        <v>53.650000000081491</v>
      </c>
      <c r="L43358">
        <v>91.150000000081491</v>
      </c>
      <c r="M43358">
        <v>37.5</v>
      </c>
    </row>
    <row r="43359" spans="1:13" x14ac:dyDescent="0.3">
      <c r="A43359">
        <v>2015</v>
      </c>
      <c r="B43359">
        <v>2</v>
      </c>
      <c r="C43359">
        <v>26</v>
      </c>
      <c r="D43359" t="s">
        <v>1196</v>
      </c>
      <c r="E43359" t="s">
        <v>2743</v>
      </c>
      <c r="F43359" t="s">
        <v>2915</v>
      </c>
      <c r="G43359">
        <v>161.07999999999998</v>
      </c>
      <c r="H43359">
        <v>91.88</v>
      </c>
      <c r="I43359">
        <v>69.2</v>
      </c>
      <c r="J43359">
        <v>0</v>
      </c>
      <c r="K43359">
        <v>53.683333333348855</v>
      </c>
      <c r="L43359">
        <v>176.43333333323244</v>
      </c>
      <c r="M43359">
        <v>122.74999999988358</v>
      </c>
    </row>
    <row r="43360" spans="1:13" x14ac:dyDescent="0.3">
      <c r="A43360">
        <v>2016</v>
      </c>
      <c r="B43360">
        <v>11</v>
      </c>
      <c r="C43360">
        <v>17</v>
      </c>
      <c r="D43360" t="s">
        <v>1660</v>
      </c>
      <c r="E43360" t="s">
        <v>2752</v>
      </c>
      <c r="F43360" t="s">
        <v>2994</v>
      </c>
      <c r="G43360">
        <v>300</v>
      </c>
      <c r="H43360">
        <v>0</v>
      </c>
      <c r="I43360">
        <v>300</v>
      </c>
      <c r="J43360">
        <v>0</v>
      </c>
      <c r="K43360">
        <v>53.800000000046566</v>
      </c>
      <c r="L43360">
        <v>76.666666666686069</v>
      </c>
      <c r="M43360">
        <v>22.866666666639503</v>
      </c>
    </row>
    <row r="43361" spans="1:13" x14ac:dyDescent="0.3">
      <c r="A43361">
        <v>2011</v>
      </c>
      <c r="B43361">
        <v>1</v>
      </c>
      <c r="C43361">
        <v>17</v>
      </c>
      <c r="D43361" t="s">
        <v>128</v>
      </c>
      <c r="E43361" t="s">
        <v>2752</v>
      </c>
      <c r="F43361" t="s">
        <v>2813</v>
      </c>
      <c r="G43361">
        <v>169</v>
      </c>
      <c r="H43361">
        <v>90</v>
      </c>
      <c r="I43361">
        <v>79</v>
      </c>
      <c r="J43361">
        <v>0</v>
      </c>
      <c r="K43361">
        <v>53.866666666755918</v>
      </c>
      <c r="L43361">
        <v>94.583333333430346</v>
      </c>
      <c r="M43361">
        <v>40.716666666674428</v>
      </c>
    </row>
    <row r="43362" spans="1:13" x14ac:dyDescent="0.3">
      <c r="A43362">
        <v>2015</v>
      </c>
      <c r="B43362">
        <v>4</v>
      </c>
      <c r="C43362">
        <v>6</v>
      </c>
      <c r="D43362" t="s">
        <v>1235</v>
      </c>
      <c r="E43362" t="s">
        <v>2741</v>
      </c>
      <c r="F43362" t="s">
        <v>2742</v>
      </c>
      <c r="G43362">
        <v>0.7</v>
      </c>
      <c r="H43362">
        <v>0</v>
      </c>
      <c r="I43362">
        <v>0.7</v>
      </c>
      <c r="J43362">
        <v>0</v>
      </c>
      <c r="K43362">
        <v>53.916666666569654</v>
      </c>
      <c r="L43362">
        <v>78.849999999976717</v>
      </c>
      <c r="M43362">
        <v>24.933333333407063</v>
      </c>
    </row>
    <row r="43363" spans="1:13" x14ac:dyDescent="0.3">
      <c r="A43363">
        <v>2015</v>
      </c>
      <c r="B43363">
        <v>2</v>
      </c>
      <c r="C43363">
        <v>17</v>
      </c>
      <c r="D43363" t="s">
        <v>1187</v>
      </c>
      <c r="E43363" t="s">
        <v>2743</v>
      </c>
      <c r="F43363" t="s">
        <v>2759</v>
      </c>
      <c r="G43363">
        <v>12.760000000000002</v>
      </c>
      <c r="H43363">
        <v>12.16</v>
      </c>
      <c r="I43363">
        <v>0.3</v>
      </c>
      <c r="J43363">
        <v>0.3</v>
      </c>
      <c r="K43363">
        <v>53.923809523810633</v>
      </c>
      <c r="L43363">
        <v>88.166666666702696</v>
      </c>
      <c r="M43363">
        <v>34.24285714289207</v>
      </c>
    </row>
    <row r="43364" spans="1:13" x14ac:dyDescent="0.3">
      <c r="A43364">
        <v>2013</v>
      </c>
      <c r="B43364">
        <v>2</v>
      </c>
      <c r="C43364">
        <v>19</v>
      </c>
      <c r="D43364" t="s">
        <v>673</v>
      </c>
      <c r="E43364" t="s">
        <v>2752</v>
      </c>
      <c r="F43364" t="s">
        <v>2921</v>
      </c>
      <c r="G43364">
        <v>124</v>
      </c>
      <c r="H43364">
        <v>0</v>
      </c>
      <c r="I43364">
        <v>124</v>
      </c>
      <c r="J43364">
        <v>0</v>
      </c>
      <c r="K43364">
        <v>53.966666666732635</v>
      </c>
      <c r="L43364">
        <v>75.966666666674428</v>
      </c>
      <c r="M43364">
        <v>21.999999999941792</v>
      </c>
    </row>
    <row r="43365" spans="1:13" x14ac:dyDescent="0.3">
      <c r="A43365">
        <v>2014</v>
      </c>
      <c r="B43365">
        <v>1</v>
      </c>
      <c r="C43365">
        <v>15</v>
      </c>
      <c r="D43365" t="s">
        <v>895</v>
      </c>
      <c r="E43365" t="s">
        <v>2743</v>
      </c>
      <c r="F43365" t="s">
        <v>2771</v>
      </c>
      <c r="G43365">
        <v>34.5</v>
      </c>
      <c r="H43365">
        <v>34.5</v>
      </c>
      <c r="I43365">
        <v>0</v>
      </c>
      <c r="J43365">
        <v>0</v>
      </c>
      <c r="K43365">
        <v>54</v>
      </c>
      <c r="L43365">
        <v>124.00000000011642</v>
      </c>
      <c r="M43365">
        <v>70.000000000116415</v>
      </c>
    </row>
    <row r="43366" spans="1:13" x14ac:dyDescent="0.3">
      <c r="A43366">
        <v>2016</v>
      </c>
      <c r="B43366">
        <v>11</v>
      </c>
      <c r="C43366">
        <v>4</v>
      </c>
      <c r="D43366" t="s">
        <v>1647</v>
      </c>
      <c r="E43366" t="s">
        <v>2752</v>
      </c>
      <c r="F43366" t="s">
        <v>2752</v>
      </c>
      <c r="G43366">
        <v>12</v>
      </c>
      <c r="H43366">
        <v>5</v>
      </c>
      <c r="I43366">
        <v>7</v>
      </c>
      <c r="J43366">
        <v>0</v>
      </c>
      <c r="K43366">
        <v>54.016666666720994</v>
      </c>
      <c r="L43366">
        <v>77.116666666755918</v>
      </c>
      <c r="M43366">
        <v>23.100000000034925</v>
      </c>
    </row>
    <row r="43367" spans="1:13" x14ac:dyDescent="0.3">
      <c r="A43367">
        <v>2015</v>
      </c>
      <c r="B43367">
        <v>3</v>
      </c>
      <c r="C43367">
        <v>1</v>
      </c>
      <c r="D43367" t="s">
        <v>1199</v>
      </c>
      <c r="E43367" t="s">
        <v>2754</v>
      </c>
      <c r="F43367" t="s">
        <v>2779</v>
      </c>
      <c r="G43367">
        <v>168</v>
      </c>
      <c r="H43367">
        <v>0</v>
      </c>
      <c r="I43367">
        <v>168</v>
      </c>
      <c r="J43367">
        <v>0</v>
      </c>
      <c r="K43367">
        <v>54.083333333430346</v>
      </c>
      <c r="L43367">
        <v>77.750000000058208</v>
      </c>
      <c r="M43367">
        <v>23.666666666627862</v>
      </c>
    </row>
    <row r="43368" spans="1:13" x14ac:dyDescent="0.3">
      <c r="A43368">
        <v>2016</v>
      </c>
      <c r="B43368">
        <v>12</v>
      </c>
      <c r="C43368">
        <v>13</v>
      </c>
      <c r="D43368" t="s">
        <v>1686</v>
      </c>
      <c r="E43368" t="s">
        <v>2741</v>
      </c>
      <c r="F43368" t="s">
        <v>2845</v>
      </c>
      <c r="G43368">
        <v>243</v>
      </c>
      <c r="H43368">
        <v>0</v>
      </c>
      <c r="I43368">
        <v>243</v>
      </c>
      <c r="J43368">
        <v>0</v>
      </c>
      <c r="K43368">
        <v>54.233333333220799</v>
      </c>
      <c r="L43368">
        <v>80.566666666651145</v>
      </c>
      <c r="M43368">
        <v>26.333333333430346</v>
      </c>
    </row>
    <row r="43369" spans="1:13" x14ac:dyDescent="0.3">
      <c r="A43369">
        <v>2013</v>
      </c>
      <c r="B43369">
        <v>11</v>
      </c>
      <c r="C43369">
        <v>2</v>
      </c>
      <c r="D43369" t="s">
        <v>821</v>
      </c>
      <c r="E43369" t="s">
        <v>2749</v>
      </c>
      <c r="F43369" t="s">
        <v>2826</v>
      </c>
      <c r="G43369">
        <v>26</v>
      </c>
      <c r="H43369">
        <v>0</v>
      </c>
      <c r="I43369">
        <v>26</v>
      </c>
      <c r="J43369">
        <v>0</v>
      </c>
      <c r="K43369">
        <v>54.250000000116415</v>
      </c>
      <c r="L43369">
        <v>74.750000000058208</v>
      </c>
      <c r="M43369">
        <v>20.499999999941792</v>
      </c>
    </row>
    <row r="43370" spans="1:13" x14ac:dyDescent="0.3">
      <c r="A43370">
        <v>2018</v>
      </c>
      <c r="B43370">
        <v>12</v>
      </c>
      <c r="C43370">
        <v>8</v>
      </c>
      <c r="D43370" t="s">
        <v>2246</v>
      </c>
      <c r="E43370" t="s">
        <v>2803</v>
      </c>
      <c r="F43370" t="s">
        <v>2839</v>
      </c>
      <c r="G43370">
        <v>5</v>
      </c>
      <c r="H43370">
        <v>0</v>
      </c>
      <c r="I43370">
        <v>5</v>
      </c>
      <c r="J43370">
        <v>0</v>
      </c>
      <c r="K43370">
        <v>54.349999999918509</v>
      </c>
      <c r="L43370">
        <v>54.449999999895226</v>
      </c>
      <c r="M43370">
        <v>9.9999999976716936E-2</v>
      </c>
    </row>
    <row r="43371" spans="1:13" x14ac:dyDescent="0.3">
      <c r="A43371">
        <v>2016</v>
      </c>
      <c r="B43371">
        <v>11</v>
      </c>
      <c r="C43371">
        <v>17</v>
      </c>
      <c r="D43371" t="s">
        <v>1660</v>
      </c>
      <c r="E43371" t="s">
        <v>2754</v>
      </c>
      <c r="F43371" t="s">
        <v>2789</v>
      </c>
      <c r="G43371">
        <v>1430</v>
      </c>
      <c r="H43371">
        <v>0</v>
      </c>
      <c r="I43371">
        <v>1430</v>
      </c>
      <c r="J43371">
        <v>0</v>
      </c>
      <c r="K43371">
        <v>54.358333333366318</v>
      </c>
      <c r="L43371">
        <v>59.608333333366318</v>
      </c>
      <c r="M43371">
        <v>5.25</v>
      </c>
    </row>
    <row r="43372" spans="1:13" x14ac:dyDescent="0.3">
      <c r="A43372">
        <v>2015</v>
      </c>
      <c r="B43372">
        <v>3</v>
      </c>
      <c r="C43372">
        <v>10</v>
      </c>
      <c r="D43372" t="s">
        <v>1208</v>
      </c>
      <c r="E43372" t="s">
        <v>2745</v>
      </c>
      <c r="F43372" t="s">
        <v>2912</v>
      </c>
      <c r="G43372">
        <v>250</v>
      </c>
      <c r="H43372">
        <v>230</v>
      </c>
      <c r="I43372">
        <v>14</v>
      </c>
      <c r="J43372">
        <v>6</v>
      </c>
      <c r="K43372">
        <v>54.500000000058208</v>
      </c>
      <c r="L43372">
        <v>343.18333333334886</v>
      </c>
      <c r="M43372">
        <v>288.68333333329065</v>
      </c>
    </row>
    <row r="43373" spans="1:13" x14ac:dyDescent="0.3">
      <c r="A43373">
        <v>2016</v>
      </c>
      <c r="B43373">
        <v>3</v>
      </c>
      <c r="C43373">
        <v>15</v>
      </c>
      <c r="D43373" t="s">
        <v>1509</v>
      </c>
      <c r="E43373" t="s">
        <v>2747</v>
      </c>
      <c r="F43373" t="s">
        <v>2974</v>
      </c>
      <c r="G43373">
        <v>3.9</v>
      </c>
      <c r="H43373">
        <v>0</v>
      </c>
      <c r="I43373">
        <v>3.9</v>
      </c>
      <c r="J43373">
        <v>0</v>
      </c>
      <c r="K43373">
        <v>54.573333333351187</v>
      </c>
      <c r="L43373">
        <v>191.56666666668607</v>
      </c>
      <c r="M43373">
        <v>136.99333333333487</v>
      </c>
    </row>
    <row r="43374" spans="1:13" x14ac:dyDescent="0.3">
      <c r="A43374">
        <v>2017</v>
      </c>
      <c r="B43374">
        <v>1</v>
      </c>
      <c r="C43374">
        <v>12</v>
      </c>
      <c r="D43374" t="s">
        <v>1716</v>
      </c>
      <c r="E43374" t="s">
        <v>2749</v>
      </c>
      <c r="F43374" t="s">
        <v>2849</v>
      </c>
      <c r="G43374">
        <v>865</v>
      </c>
      <c r="H43374">
        <v>40</v>
      </c>
      <c r="I43374">
        <v>825</v>
      </c>
      <c r="J43374">
        <v>0</v>
      </c>
      <c r="K43374">
        <v>54.783333333441988</v>
      </c>
      <c r="L43374">
        <v>77.116666666755918</v>
      </c>
      <c r="M43374">
        <v>22.333333333313931</v>
      </c>
    </row>
    <row r="43375" spans="1:13" x14ac:dyDescent="0.3">
      <c r="A43375">
        <v>2020</v>
      </c>
      <c r="B43375">
        <v>3</v>
      </c>
      <c r="C43375">
        <v>17</v>
      </c>
      <c r="D43375" t="s">
        <v>2650</v>
      </c>
      <c r="E43375" t="s">
        <v>2866</v>
      </c>
      <c r="F43375" t="s">
        <v>2913</v>
      </c>
      <c r="G43375">
        <v>2</v>
      </c>
      <c r="H43375">
        <v>2</v>
      </c>
      <c r="I43375">
        <v>0</v>
      </c>
      <c r="J43375">
        <v>0</v>
      </c>
      <c r="K43375">
        <v>54.833333333430346</v>
      </c>
      <c r="L43375">
        <v>313.05000000010477</v>
      </c>
      <c r="M43375">
        <v>258.21666666667443</v>
      </c>
    </row>
    <row r="43376" spans="1:13" x14ac:dyDescent="0.3">
      <c r="A43376">
        <v>2020</v>
      </c>
      <c r="B43376">
        <v>1</v>
      </c>
      <c r="C43376">
        <v>24</v>
      </c>
      <c r="D43376" t="s">
        <v>2597</v>
      </c>
      <c r="E43376" t="s">
        <v>2745</v>
      </c>
      <c r="F43376" t="s">
        <v>2782</v>
      </c>
      <c r="G43376">
        <v>341.19</v>
      </c>
      <c r="H43376">
        <v>120.84</v>
      </c>
      <c r="I43376">
        <v>159.21</v>
      </c>
      <c r="J43376">
        <v>61.14</v>
      </c>
      <c r="K43376">
        <v>55.005555555515457</v>
      </c>
      <c r="L43376">
        <v>727.04444444441469</v>
      </c>
      <c r="M43376">
        <v>672.03888888889924</v>
      </c>
    </row>
    <row r="43377" spans="1:13" x14ac:dyDescent="0.3">
      <c r="A43377">
        <v>2016</v>
      </c>
      <c r="B43377">
        <v>11</v>
      </c>
      <c r="C43377">
        <v>3</v>
      </c>
      <c r="D43377" t="s">
        <v>1646</v>
      </c>
      <c r="E43377" t="s">
        <v>2752</v>
      </c>
      <c r="F43377" t="s">
        <v>2815</v>
      </c>
      <c r="G43377">
        <v>51</v>
      </c>
      <c r="H43377">
        <v>33</v>
      </c>
      <c r="I43377">
        <v>18</v>
      </c>
      <c r="J43377">
        <v>0</v>
      </c>
      <c r="K43377">
        <v>55.049999999930151</v>
      </c>
      <c r="L43377">
        <v>103.71666666667443</v>
      </c>
      <c r="M43377">
        <v>48.666666666744277</v>
      </c>
    </row>
    <row r="43378" spans="1:13" x14ac:dyDescent="0.3">
      <c r="A43378">
        <v>2012</v>
      </c>
      <c r="B43378">
        <v>2</v>
      </c>
      <c r="C43378">
        <v>4</v>
      </c>
      <c r="D43378" t="s">
        <v>397</v>
      </c>
      <c r="E43378" t="s">
        <v>2754</v>
      </c>
      <c r="F43378" t="s">
        <v>2914</v>
      </c>
      <c r="G43378">
        <v>45</v>
      </c>
      <c r="H43378">
        <v>0</v>
      </c>
      <c r="I43378">
        <v>45</v>
      </c>
      <c r="J43378">
        <v>0</v>
      </c>
      <c r="K43378">
        <v>55.166666666627862</v>
      </c>
      <c r="L43378">
        <v>56.166666666744277</v>
      </c>
      <c r="M43378">
        <v>1.0000000001164153</v>
      </c>
    </row>
    <row r="43379" spans="1:13" x14ac:dyDescent="0.3">
      <c r="A43379">
        <v>2015</v>
      </c>
      <c r="B43379">
        <v>12</v>
      </c>
      <c r="C43379">
        <v>17</v>
      </c>
      <c r="D43379" t="s">
        <v>1420</v>
      </c>
      <c r="E43379" t="s">
        <v>2741</v>
      </c>
      <c r="F43379" t="s">
        <v>2753</v>
      </c>
      <c r="G43379">
        <v>75</v>
      </c>
      <c r="H43379">
        <v>60</v>
      </c>
      <c r="I43379">
        <v>0</v>
      </c>
      <c r="J43379">
        <v>15</v>
      </c>
      <c r="K43379">
        <v>55.166666666627862</v>
      </c>
      <c r="L43379">
        <v>76.233333333337214</v>
      </c>
      <c r="M43379">
        <v>21.066666666709352</v>
      </c>
    </row>
    <row r="43380" spans="1:13" x14ac:dyDescent="0.3">
      <c r="A43380">
        <v>2020</v>
      </c>
      <c r="B43380">
        <v>1</v>
      </c>
      <c r="C43380">
        <v>5</v>
      </c>
      <c r="D43380" t="s">
        <v>2578</v>
      </c>
      <c r="E43380" t="s">
        <v>2741</v>
      </c>
      <c r="F43380" t="s">
        <v>2753</v>
      </c>
      <c r="G43380">
        <v>234.8</v>
      </c>
      <c r="H43380">
        <v>139</v>
      </c>
      <c r="I43380">
        <v>80.8</v>
      </c>
      <c r="J43380">
        <v>15</v>
      </c>
      <c r="K43380">
        <v>55.166666666627862</v>
      </c>
      <c r="L43380">
        <v>133.31666666659294</v>
      </c>
      <c r="M43380">
        <v>78.149999999965075</v>
      </c>
    </row>
    <row r="43381" spans="1:13" x14ac:dyDescent="0.3">
      <c r="A43381">
        <v>2020</v>
      </c>
      <c r="B43381">
        <v>1</v>
      </c>
      <c r="C43381">
        <v>16</v>
      </c>
      <c r="D43381" t="s">
        <v>2589</v>
      </c>
      <c r="E43381" t="s">
        <v>2743</v>
      </c>
      <c r="F43381" t="s">
        <v>2759</v>
      </c>
      <c r="G43381">
        <v>106.536</v>
      </c>
      <c r="H43381">
        <v>0</v>
      </c>
      <c r="I43381">
        <v>6.5359999999999996</v>
      </c>
      <c r="J43381">
        <v>100</v>
      </c>
      <c r="K43381">
        <v>55.227777777821757</v>
      </c>
      <c r="L43381">
        <v>949.3111111111939</v>
      </c>
      <c r="M43381">
        <v>894.08333333337214</v>
      </c>
    </row>
    <row r="43382" spans="1:13" x14ac:dyDescent="0.3">
      <c r="A43382">
        <v>2016</v>
      </c>
      <c r="B43382">
        <v>3</v>
      </c>
      <c r="C43382">
        <v>9</v>
      </c>
      <c r="D43382" t="s">
        <v>1503</v>
      </c>
      <c r="E43382" t="s">
        <v>2752</v>
      </c>
      <c r="F43382" t="s">
        <v>2965</v>
      </c>
      <c r="G43382">
        <v>745</v>
      </c>
      <c r="H43382">
        <v>0</v>
      </c>
      <c r="I43382">
        <v>745</v>
      </c>
      <c r="J43382">
        <v>0</v>
      </c>
      <c r="K43382">
        <v>55.483333333279006</v>
      </c>
      <c r="L43382">
        <v>126.53333333332557</v>
      </c>
      <c r="M43382">
        <v>71.050000000046566</v>
      </c>
    </row>
    <row r="43383" spans="1:13" x14ac:dyDescent="0.3">
      <c r="A43383">
        <v>2018</v>
      </c>
      <c r="B43383">
        <v>1</v>
      </c>
      <c r="C43383">
        <v>18</v>
      </c>
      <c r="D43383" t="s">
        <v>1986</v>
      </c>
      <c r="E43383" t="s">
        <v>2743</v>
      </c>
      <c r="F43383" t="s">
        <v>2823</v>
      </c>
      <c r="G43383">
        <v>64.41</v>
      </c>
      <c r="H43383">
        <v>34.4</v>
      </c>
      <c r="I43383">
        <v>10</v>
      </c>
      <c r="J43383">
        <v>20.010000000000002</v>
      </c>
      <c r="K43383">
        <v>55.494444444484543</v>
      </c>
      <c r="L43383">
        <v>373.68333333340706</v>
      </c>
      <c r="M43383">
        <v>318.18888888892252</v>
      </c>
    </row>
    <row r="43384" spans="1:13" x14ac:dyDescent="0.3">
      <c r="A43384">
        <v>2016</v>
      </c>
      <c r="B43384">
        <v>11</v>
      </c>
      <c r="C43384">
        <v>17</v>
      </c>
      <c r="D43384" t="s">
        <v>1660</v>
      </c>
      <c r="E43384" t="s">
        <v>2752</v>
      </c>
      <c r="F43384" t="s">
        <v>2881</v>
      </c>
      <c r="G43384">
        <v>51</v>
      </c>
      <c r="H43384">
        <v>20.5</v>
      </c>
      <c r="I43384">
        <v>19.7</v>
      </c>
      <c r="J43384">
        <v>10.8</v>
      </c>
      <c r="K43384">
        <v>55.816666666651145</v>
      </c>
      <c r="L43384">
        <v>78.633333333302289</v>
      </c>
      <c r="M43384">
        <v>22.816666666651145</v>
      </c>
    </row>
    <row r="43385" spans="1:13" x14ac:dyDescent="0.3">
      <c r="A43385">
        <v>2016</v>
      </c>
      <c r="B43385">
        <v>2</v>
      </c>
      <c r="C43385">
        <v>3</v>
      </c>
      <c r="D43385" t="s">
        <v>1468</v>
      </c>
      <c r="E43385" t="s">
        <v>2743</v>
      </c>
      <c r="F43385" t="s">
        <v>2823</v>
      </c>
      <c r="G43385">
        <v>254.18600000000001</v>
      </c>
      <c r="H43385">
        <v>28.520900000000001</v>
      </c>
      <c r="I43385">
        <v>121.6151</v>
      </c>
      <c r="J43385">
        <v>104.05</v>
      </c>
      <c r="K43385">
        <v>55.866666666697711</v>
      </c>
      <c r="L43385">
        <v>619.16666666668607</v>
      </c>
      <c r="M43385">
        <v>563.29999999998836</v>
      </c>
    </row>
    <row r="43386" spans="1:13" x14ac:dyDescent="0.3">
      <c r="A43386">
        <v>2020</v>
      </c>
      <c r="B43386">
        <v>3</v>
      </c>
      <c r="C43386">
        <v>30</v>
      </c>
      <c r="D43386" t="s">
        <v>2663</v>
      </c>
      <c r="E43386" t="s">
        <v>2745</v>
      </c>
      <c r="F43386" t="s">
        <v>2795</v>
      </c>
      <c r="G43386">
        <v>57.36</v>
      </c>
      <c r="H43386">
        <v>40</v>
      </c>
      <c r="I43386">
        <v>7.36</v>
      </c>
      <c r="J43386">
        <v>10</v>
      </c>
      <c r="K43386">
        <v>55.916666666627862</v>
      </c>
      <c r="L43386">
        <v>85.800000000104774</v>
      </c>
      <c r="M43386">
        <v>29.883333333476912</v>
      </c>
    </row>
    <row r="43387" spans="1:13" x14ac:dyDescent="0.3">
      <c r="A43387">
        <v>2014</v>
      </c>
      <c r="B43387">
        <v>4</v>
      </c>
      <c r="C43387">
        <v>23</v>
      </c>
      <c r="D43387" t="s">
        <v>993</v>
      </c>
      <c r="E43387" t="s">
        <v>2741</v>
      </c>
      <c r="F43387" t="s">
        <v>2918</v>
      </c>
      <c r="G43387">
        <v>20</v>
      </c>
      <c r="H43387">
        <v>0</v>
      </c>
      <c r="I43387">
        <v>20</v>
      </c>
      <c r="J43387">
        <v>0</v>
      </c>
      <c r="K43387">
        <v>56.000000000058208</v>
      </c>
      <c r="L43387">
        <v>157.43333333346527</v>
      </c>
      <c r="M43387">
        <v>101.43333333340706</v>
      </c>
    </row>
    <row r="43388" spans="1:13" x14ac:dyDescent="0.3">
      <c r="A43388">
        <v>2017</v>
      </c>
      <c r="B43388">
        <v>1</v>
      </c>
      <c r="C43388">
        <v>14</v>
      </c>
      <c r="D43388" t="s">
        <v>1718</v>
      </c>
      <c r="E43388" t="s">
        <v>2754</v>
      </c>
      <c r="F43388" t="s">
        <v>2820</v>
      </c>
      <c r="G43388">
        <v>4.7</v>
      </c>
      <c r="H43388">
        <v>0</v>
      </c>
      <c r="I43388">
        <v>4.7</v>
      </c>
      <c r="J43388">
        <v>0</v>
      </c>
      <c r="K43388">
        <v>56.033333333325572</v>
      </c>
      <c r="L43388">
        <v>56.033333333325572</v>
      </c>
      <c r="M43388">
        <v>0</v>
      </c>
    </row>
    <row r="43389" spans="1:13" x14ac:dyDescent="0.3">
      <c r="A43389">
        <v>2014</v>
      </c>
      <c r="B43389">
        <v>1</v>
      </c>
      <c r="C43389">
        <v>14</v>
      </c>
      <c r="D43389" t="s">
        <v>894</v>
      </c>
      <c r="E43389" t="s">
        <v>2743</v>
      </c>
      <c r="F43389" t="s">
        <v>2861</v>
      </c>
      <c r="G43389">
        <v>9</v>
      </c>
      <c r="H43389">
        <v>6</v>
      </c>
      <c r="I43389">
        <v>3</v>
      </c>
      <c r="J43389">
        <v>0</v>
      </c>
      <c r="K43389">
        <v>56.066666666592937</v>
      </c>
      <c r="L43389">
        <v>78.491666666610399</v>
      </c>
      <c r="M43389">
        <v>22.425000000017462</v>
      </c>
    </row>
    <row r="43390" spans="1:13" x14ac:dyDescent="0.3">
      <c r="A43390">
        <v>2010</v>
      </c>
      <c r="B43390">
        <v>12</v>
      </c>
      <c r="C43390">
        <v>8</v>
      </c>
      <c r="D43390" t="s">
        <v>88</v>
      </c>
      <c r="E43390" t="s">
        <v>2741</v>
      </c>
      <c r="F43390" t="s">
        <v>2769</v>
      </c>
      <c r="G43390">
        <v>400</v>
      </c>
      <c r="H43390">
        <v>0</v>
      </c>
      <c r="I43390">
        <v>400</v>
      </c>
      <c r="J43390">
        <v>0</v>
      </c>
      <c r="K43390">
        <v>56.100000000034925</v>
      </c>
      <c r="L43390">
        <v>64.350000000034925</v>
      </c>
      <c r="M43390">
        <v>8.25</v>
      </c>
    </row>
    <row r="43391" spans="1:13" x14ac:dyDescent="0.3">
      <c r="A43391">
        <v>2020</v>
      </c>
      <c r="B43391">
        <v>2</v>
      </c>
      <c r="C43391">
        <v>10</v>
      </c>
      <c r="D43391" t="s">
        <v>2614</v>
      </c>
      <c r="E43391" t="s">
        <v>2743</v>
      </c>
      <c r="F43391" t="s">
        <v>2771</v>
      </c>
      <c r="G43391">
        <v>129.23000000000002</v>
      </c>
      <c r="H43391">
        <v>41</v>
      </c>
      <c r="I43391">
        <v>83.33</v>
      </c>
      <c r="J43391">
        <v>4.9000000000000004</v>
      </c>
      <c r="K43391">
        <v>56.116666666581295</v>
      </c>
      <c r="L43391">
        <v>1031.6166666666395</v>
      </c>
      <c r="M43391">
        <v>975.50000000005821</v>
      </c>
    </row>
    <row r="43392" spans="1:13" x14ac:dyDescent="0.3">
      <c r="A43392">
        <v>2015</v>
      </c>
      <c r="B43392">
        <v>2</v>
      </c>
      <c r="C43392">
        <v>25</v>
      </c>
      <c r="D43392" t="s">
        <v>1195</v>
      </c>
      <c r="E43392" t="s">
        <v>2747</v>
      </c>
      <c r="F43392" t="s">
        <v>2748</v>
      </c>
      <c r="G43392">
        <v>25.46</v>
      </c>
      <c r="H43392">
        <v>0</v>
      </c>
      <c r="I43392">
        <v>25.46</v>
      </c>
      <c r="J43392">
        <v>0</v>
      </c>
      <c r="K43392">
        <v>56.129166666665697</v>
      </c>
      <c r="L43392">
        <v>473.28333333335468</v>
      </c>
      <c r="M43392">
        <v>417.15416666668898</v>
      </c>
    </row>
    <row r="43393" spans="1:13" x14ac:dyDescent="0.3">
      <c r="A43393">
        <v>2020</v>
      </c>
      <c r="B43393">
        <v>1</v>
      </c>
      <c r="C43393">
        <v>6</v>
      </c>
      <c r="D43393" t="s">
        <v>2579</v>
      </c>
      <c r="E43393" t="s">
        <v>2745</v>
      </c>
      <c r="F43393" t="s">
        <v>2751</v>
      </c>
      <c r="G43393">
        <v>6.62</v>
      </c>
      <c r="H43393">
        <v>6.62</v>
      </c>
      <c r="I43393">
        <v>0</v>
      </c>
      <c r="J43393">
        <v>0</v>
      </c>
      <c r="K43393">
        <v>56.144444444391411</v>
      </c>
      <c r="L43393">
        <v>71.522222222178243</v>
      </c>
      <c r="M43393">
        <v>15.377777777786832</v>
      </c>
    </row>
    <row r="43394" spans="1:13" x14ac:dyDescent="0.3">
      <c r="A43394">
        <v>2014</v>
      </c>
      <c r="B43394">
        <v>2</v>
      </c>
      <c r="C43394">
        <v>17</v>
      </c>
      <c r="D43394" t="s">
        <v>928</v>
      </c>
      <c r="E43394" t="s">
        <v>2741</v>
      </c>
      <c r="F43394" t="s">
        <v>2918</v>
      </c>
      <c r="G43394">
        <v>35</v>
      </c>
      <c r="H43394">
        <v>0</v>
      </c>
      <c r="I43394">
        <v>35</v>
      </c>
      <c r="J43394">
        <v>0</v>
      </c>
      <c r="K43394">
        <v>56.150000000023283</v>
      </c>
      <c r="L43394">
        <v>95.150000000023283</v>
      </c>
      <c r="M43394">
        <v>39</v>
      </c>
    </row>
    <row r="43395" spans="1:13" x14ac:dyDescent="0.3">
      <c r="A43395">
        <v>2016</v>
      </c>
      <c r="B43395">
        <v>11</v>
      </c>
      <c r="C43395">
        <v>14</v>
      </c>
      <c r="D43395" t="s">
        <v>1657</v>
      </c>
      <c r="E43395" t="s">
        <v>2754</v>
      </c>
      <c r="F43395" t="s">
        <v>2789</v>
      </c>
      <c r="G43395">
        <v>223</v>
      </c>
      <c r="H43395">
        <v>0</v>
      </c>
      <c r="I43395">
        <v>223</v>
      </c>
      <c r="J43395">
        <v>0</v>
      </c>
      <c r="K43395">
        <v>56.25</v>
      </c>
      <c r="L43395">
        <v>99.250000000116415</v>
      </c>
      <c r="M43395">
        <v>43.000000000116415</v>
      </c>
    </row>
    <row r="43396" spans="1:13" x14ac:dyDescent="0.3">
      <c r="A43396">
        <v>2019</v>
      </c>
      <c r="B43396">
        <v>10</v>
      </c>
      <c r="C43396">
        <v>23</v>
      </c>
      <c r="D43396" t="s">
        <v>2504</v>
      </c>
      <c r="E43396" t="s">
        <v>2743</v>
      </c>
      <c r="F43396" t="s">
        <v>2759</v>
      </c>
      <c r="G43396">
        <v>2.48</v>
      </c>
      <c r="H43396">
        <v>1.5</v>
      </c>
      <c r="I43396">
        <v>0.98000000000000009</v>
      </c>
      <c r="J43396">
        <v>0</v>
      </c>
      <c r="K43396">
        <v>56.333333333343035</v>
      </c>
      <c r="L43396">
        <v>117.1249999999709</v>
      </c>
      <c r="M43396">
        <v>60.791666666627862</v>
      </c>
    </row>
    <row r="43397" spans="1:13" x14ac:dyDescent="0.3">
      <c r="A43397">
        <v>2019</v>
      </c>
      <c r="B43397">
        <v>3</v>
      </c>
      <c r="C43397">
        <v>21</v>
      </c>
      <c r="D43397" t="s">
        <v>2349</v>
      </c>
      <c r="E43397" t="s">
        <v>2754</v>
      </c>
      <c r="F43397" t="s">
        <v>2880</v>
      </c>
      <c r="G43397">
        <v>1277</v>
      </c>
      <c r="H43397">
        <v>737</v>
      </c>
      <c r="I43397">
        <v>450</v>
      </c>
      <c r="J43397">
        <v>90</v>
      </c>
      <c r="K43397">
        <v>56.450000000128057</v>
      </c>
      <c r="L43397">
        <v>101.78333333332557</v>
      </c>
      <c r="M43397">
        <v>45.333333333197515</v>
      </c>
    </row>
    <row r="43398" spans="1:13" x14ac:dyDescent="0.3">
      <c r="A43398">
        <v>2018</v>
      </c>
      <c r="B43398">
        <v>1</v>
      </c>
      <c r="C43398">
        <v>20</v>
      </c>
      <c r="D43398" t="s">
        <v>1988</v>
      </c>
      <c r="E43398" t="s">
        <v>2747</v>
      </c>
      <c r="F43398" t="s">
        <v>2748</v>
      </c>
      <c r="G43398">
        <v>0.15000000000000002</v>
      </c>
      <c r="H43398">
        <v>0</v>
      </c>
      <c r="I43398">
        <v>0.15000000000000002</v>
      </c>
      <c r="J43398">
        <v>0</v>
      </c>
      <c r="K43398">
        <v>56.583333333372138</v>
      </c>
      <c r="L43398">
        <v>139.09166666664532</v>
      </c>
      <c r="M43398">
        <v>82.508333333273185</v>
      </c>
    </row>
    <row r="43399" spans="1:13" x14ac:dyDescent="0.3">
      <c r="A43399">
        <v>2011</v>
      </c>
      <c r="B43399">
        <v>12</v>
      </c>
      <c r="C43399">
        <v>24</v>
      </c>
      <c r="D43399" t="s">
        <v>355</v>
      </c>
      <c r="E43399" t="s">
        <v>2743</v>
      </c>
      <c r="F43399" t="s">
        <v>2861</v>
      </c>
      <c r="G43399">
        <v>10</v>
      </c>
      <c r="H43399">
        <v>7</v>
      </c>
      <c r="I43399">
        <v>2.5</v>
      </c>
      <c r="J43399">
        <v>0.5</v>
      </c>
      <c r="K43399">
        <v>56.683333333348855</v>
      </c>
      <c r="L43399">
        <v>107.76666666660458</v>
      </c>
      <c r="M43399">
        <v>51.083333333255723</v>
      </c>
    </row>
    <row r="43400" spans="1:13" x14ac:dyDescent="0.3">
      <c r="A43400">
        <v>2014</v>
      </c>
      <c r="B43400">
        <v>1</v>
      </c>
      <c r="C43400">
        <v>6</v>
      </c>
      <c r="D43400" t="s">
        <v>886</v>
      </c>
      <c r="E43400" t="s">
        <v>2741</v>
      </c>
      <c r="F43400" t="s">
        <v>2872</v>
      </c>
      <c r="G43400">
        <v>452</v>
      </c>
      <c r="H43400">
        <v>230</v>
      </c>
      <c r="I43400">
        <v>142</v>
      </c>
      <c r="J43400">
        <v>80</v>
      </c>
      <c r="K43400">
        <v>56.71666666661622</v>
      </c>
      <c r="L43400">
        <v>62.683333333348855</v>
      </c>
      <c r="M43400">
        <v>5.9666666667326353</v>
      </c>
    </row>
    <row r="43401" spans="1:13" x14ac:dyDescent="0.3">
      <c r="A43401">
        <v>2014</v>
      </c>
      <c r="B43401">
        <v>1</v>
      </c>
      <c r="C43401">
        <v>19</v>
      </c>
      <c r="D43401" t="s">
        <v>899</v>
      </c>
      <c r="E43401" t="s">
        <v>2743</v>
      </c>
      <c r="F43401" t="s">
        <v>2861</v>
      </c>
      <c r="G43401">
        <v>100</v>
      </c>
      <c r="H43401">
        <v>80</v>
      </c>
      <c r="I43401">
        <v>20</v>
      </c>
      <c r="J43401">
        <v>0</v>
      </c>
      <c r="K43401">
        <v>56.866666666755918</v>
      </c>
      <c r="L43401">
        <v>230.86666666675592</v>
      </c>
      <c r="M43401">
        <v>174</v>
      </c>
    </row>
    <row r="43402" spans="1:13" x14ac:dyDescent="0.3">
      <c r="A43402">
        <v>2015</v>
      </c>
      <c r="B43402">
        <v>3</v>
      </c>
      <c r="C43402">
        <v>11</v>
      </c>
      <c r="D43402" t="s">
        <v>1209</v>
      </c>
      <c r="E43402" t="s">
        <v>2743</v>
      </c>
      <c r="F43402" t="s">
        <v>2861</v>
      </c>
      <c r="G43402">
        <v>150.6</v>
      </c>
      <c r="H43402">
        <v>90.8</v>
      </c>
      <c r="I43402">
        <v>3.8</v>
      </c>
      <c r="J43402">
        <v>56</v>
      </c>
      <c r="K43402">
        <v>56.983333333366318</v>
      </c>
      <c r="L43402">
        <v>103.85000000000582</v>
      </c>
      <c r="M43402">
        <v>46.866666666639503</v>
      </c>
    </row>
    <row r="43403" spans="1:13" x14ac:dyDescent="0.3">
      <c r="A43403">
        <v>2012</v>
      </c>
      <c r="B43403">
        <v>7</v>
      </c>
      <c r="C43403">
        <v>17</v>
      </c>
      <c r="D43403" t="s">
        <v>514</v>
      </c>
      <c r="E43403" t="s">
        <v>2754</v>
      </c>
      <c r="F43403" t="s">
        <v>2914</v>
      </c>
      <c r="G43403">
        <v>1</v>
      </c>
      <c r="H43403">
        <v>0</v>
      </c>
      <c r="I43403">
        <v>1</v>
      </c>
      <c r="J43403">
        <v>0</v>
      </c>
      <c r="K43403">
        <v>57</v>
      </c>
      <c r="L43403">
        <v>57</v>
      </c>
      <c r="M43403">
        <v>0</v>
      </c>
    </row>
    <row r="43404" spans="1:13" x14ac:dyDescent="0.3">
      <c r="A43404">
        <v>2019</v>
      </c>
      <c r="B43404">
        <v>3</v>
      </c>
      <c r="C43404">
        <v>5</v>
      </c>
      <c r="D43404" t="s">
        <v>2333</v>
      </c>
      <c r="E43404" t="s">
        <v>2743</v>
      </c>
      <c r="F43404" t="s">
        <v>2827</v>
      </c>
      <c r="G43404">
        <v>6.5</v>
      </c>
      <c r="H43404">
        <v>0</v>
      </c>
      <c r="I43404">
        <v>4.5</v>
      </c>
      <c r="J43404">
        <v>2</v>
      </c>
      <c r="K43404">
        <v>57.191666666680248</v>
      </c>
      <c r="L43404">
        <v>145.0083333333896</v>
      </c>
      <c r="M43404">
        <v>87.816666666709352</v>
      </c>
    </row>
    <row r="43405" spans="1:13" x14ac:dyDescent="0.3">
      <c r="A43405">
        <v>2020</v>
      </c>
      <c r="B43405">
        <v>6</v>
      </c>
      <c r="C43405">
        <v>1</v>
      </c>
      <c r="D43405" t="s">
        <v>2724</v>
      </c>
      <c r="E43405" t="s">
        <v>2741</v>
      </c>
      <c r="F43405" t="s">
        <v>2758</v>
      </c>
      <c r="G43405">
        <v>47.2</v>
      </c>
      <c r="H43405">
        <v>47.2</v>
      </c>
      <c r="I43405">
        <v>0</v>
      </c>
      <c r="J43405">
        <v>0</v>
      </c>
      <c r="K43405">
        <v>57.199999999953434</v>
      </c>
      <c r="L43405">
        <v>129.31666666665114</v>
      </c>
      <c r="M43405">
        <v>72.116666666697711</v>
      </c>
    </row>
    <row r="43406" spans="1:13" x14ac:dyDescent="0.3">
      <c r="A43406">
        <v>2015</v>
      </c>
      <c r="B43406">
        <v>2</v>
      </c>
      <c r="C43406">
        <v>17</v>
      </c>
      <c r="D43406" t="s">
        <v>1187</v>
      </c>
      <c r="E43406" t="s">
        <v>2743</v>
      </c>
      <c r="F43406" t="s">
        <v>2922</v>
      </c>
      <c r="G43406">
        <v>105.3</v>
      </c>
      <c r="H43406">
        <v>9.5</v>
      </c>
      <c r="I43406">
        <v>15.8</v>
      </c>
      <c r="J43406">
        <v>80</v>
      </c>
      <c r="K43406">
        <v>57.444444444437977</v>
      </c>
      <c r="L43406">
        <v>65.005555555573665</v>
      </c>
      <c r="M43406">
        <v>7.5611111111356877</v>
      </c>
    </row>
    <row r="43407" spans="1:13" x14ac:dyDescent="0.3">
      <c r="A43407">
        <v>2015</v>
      </c>
      <c r="B43407">
        <v>2</v>
      </c>
      <c r="C43407">
        <v>6</v>
      </c>
      <c r="D43407" t="s">
        <v>1176</v>
      </c>
      <c r="E43407" t="s">
        <v>2743</v>
      </c>
      <c r="F43407" t="s">
        <v>2823</v>
      </c>
      <c r="G43407">
        <v>123.83</v>
      </c>
      <c r="H43407">
        <v>120</v>
      </c>
      <c r="I43407">
        <v>3.83</v>
      </c>
      <c r="J43407">
        <v>0</v>
      </c>
      <c r="K43407">
        <v>57.474999999976717</v>
      </c>
      <c r="L43407">
        <v>70.350000000034925</v>
      </c>
      <c r="M43407">
        <v>12.875000000058208</v>
      </c>
    </row>
    <row r="43408" spans="1:13" x14ac:dyDescent="0.3">
      <c r="A43408">
        <v>2015</v>
      </c>
      <c r="B43408">
        <v>2</v>
      </c>
      <c r="C43408">
        <v>2</v>
      </c>
      <c r="D43408" t="s">
        <v>1172</v>
      </c>
      <c r="E43408" t="s">
        <v>2747</v>
      </c>
      <c r="F43408" t="s">
        <v>2937</v>
      </c>
      <c r="G43408">
        <v>0.88000000000000012</v>
      </c>
      <c r="H43408">
        <v>0</v>
      </c>
      <c r="I43408">
        <v>0.88000000000000012</v>
      </c>
      <c r="J43408">
        <v>0</v>
      </c>
      <c r="K43408">
        <v>57.550000000046566</v>
      </c>
      <c r="L43408">
        <v>100.20000000006985</v>
      </c>
      <c r="M43408">
        <v>42.650000000023283</v>
      </c>
    </row>
    <row r="43409" spans="1:13" x14ac:dyDescent="0.3">
      <c r="A43409">
        <v>2018</v>
      </c>
      <c r="B43409">
        <v>12</v>
      </c>
      <c r="C43409">
        <v>27</v>
      </c>
      <c r="D43409" t="s">
        <v>2265</v>
      </c>
      <c r="E43409" t="s">
        <v>2743</v>
      </c>
      <c r="F43409" t="s">
        <v>2823</v>
      </c>
      <c r="G43409">
        <v>5.2</v>
      </c>
      <c r="H43409">
        <v>0</v>
      </c>
      <c r="I43409">
        <v>5.2</v>
      </c>
      <c r="J43409">
        <v>0</v>
      </c>
      <c r="K43409">
        <v>57.56666666676756</v>
      </c>
      <c r="L43409">
        <v>57.56666666676756</v>
      </c>
      <c r="M43409">
        <v>0</v>
      </c>
    </row>
    <row r="43410" spans="1:13" x14ac:dyDescent="0.3">
      <c r="A43410">
        <v>2014</v>
      </c>
      <c r="B43410">
        <v>10</v>
      </c>
      <c r="C43410">
        <v>25</v>
      </c>
      <c r="D43410" t="s">
        <v>1072</v>
      </c>
      <c r="E43410" t="s">
        <v>2743</v>
      </c>
      <c r="F43410" t="s">
        <v>2961</v>
      </c>
      <c r="G43410">
        <v>5</v>
      </c>
      <c r="H43410">
        <v>0</v>
      </c>
      <c r="I43410">
        <v>0.1</v>
      </c>
      <c r="J43410">
        <v>4.9000000000000004</v>
      </c>
      <c r="K43410">
        <v>57.733333333279006</v>
      </c>
      <c r="L43410">
        <v>68.449999999953434</v>
      </c>
      <c r="M43410">
        <v>10.716666666674428</v>
      </c>
    </row>
    <row r="43411" spans="1:13" x14ac:dyDescent="0.3">
      <c r="A43411">
        <v>2019</v>
      </c>
      <c r="B43411">
        <v>1</v>
      </c>
      <c r="C43411">
        <v>30</v>
      </c>
      <c r="D43411" t="s">
        <v>2299</v>
      </c>
      <c r="E43411" t="s">
        <v>2741</v>
      </c>
      <c r="F43411" t="s">
        <v>2858</v>
      </c>
      <c r="G43411">
        <v>7.7</v>
      </c>
      <c r="H43411">
        <v>0.7</v>
      </c>
      <c r="I43411">
        <v>7</v>
      </c>
      <c r="J43411">
        <v>0</v>
      </c>
      <c r="K43411">
        <v>57.799999999988358</v>
      </c>
      <c r="L43411">
        <v>36.291666666656965</v>
      </c>
      <c r="M43411">
        <v>-21.508333333331393</v>
      </c>
    </row>
    <row r="43412" spans="1:13" x14ac:dyDescent="0.3">
      <c r="A43412">
        <v>2012</v>
      </c>
      <c r="B43412">
        <v>3</v>
      </c>
      <c r="C43412">
        <v>30</v>
      </c>
      <c r="D43412" t="s">
        <v>452</v>
      </c>
      <c r="E43412" t="s">
        <v>2743</v>
      </c>
      <c r="F43412" t="s">
        <v>2816</v>
      </c>
      <c r="G43412">
        <v>10.75</v>
      </c>
      <c r="H43412">
        <v>4.05</v>
      </c>
      <c r="I43412">
        <v>6.7</v>
      </c>
      <c r="J43412">
        <v>0</v>
      </c>
      <c r="K43412">
        <v>58.100000000093132</v>
      </c>
      <c r="L43412">
        <v>65.516666666662786</v>
      </c>
      <c r="M43412">
        <v>7.4166666665696539</v>
      </c>
    </row>
    <row r="43413" spans="1:13" x14ac:dyDescent="0.3">
      <c r="A43413">
        <v>2014</v>
      </c>
      <c r="B43413">
        <v>1</v>
      </c>
      <c r="C43413">
        <v>25</v>
      </c>
      <c r="D43413" t="s">
        <v>905</v>
      </c>
      <c r="E43413" t="s">
        <v>2754</v>
      </c>
      <c r="F43413" t="s">
        <v>2820</v>
      </c>
      <c r="G43413">
        <v>42</v>
      </c>
      <c r="H43413">
        <v>0</v>
      </c>
      <c r="I43413">
        <v>42</v>
      </c>
      <c r="J43413">
        <v>0</v>
      </c>
      <c r="K43413">
        <v>58.166666666627862</v>
      </c>
      <c r="L43413">
        <v>58.166666666627862</v>
      </c>
      <c r="M43413">
        <v>0</v>
      </c>
    </row>
    <row r="43414" spans="1:13" x14ac:dyDescent="0.3">
      <c r="A43414">
        <v>2017</v>
      </c>
      <c r="B43414">
        <v>1</v>
      </c>
      <c r="C43414">
        <v>31</v>
      </c>
      <c r="D43414" t="s">
        <v>1735</v>
      </c>
      <c r="E43414" t="s">
        <v>2745</v>
      </c>
      <c r="G43414">
        <v>521.9</v>
      </c>
      <c r="H43414">
        <v>220</v>
      </c>
      <c r="I43414">
        <v>230.9</v>
      </c>
      <c r="J43414">
        <v>71</v>
      </c>
      <c r="K43414">
        <v>58.224999999889405</v>
      </c>
      <c r="L43414">
        <v>100.17499999998836</v>
      </c>
      <c r="M43414">
        <v>41.950000000098953</v>
      </c>
    </row>
    <row r="43415" spans="1:13" x14ac:dyDescent="0.3">
      <c r="A43415">
        <v>2020</v>
      </c>
      <c r="B43415">
        <v>5</v>
      </c>
      <c r="C43415">
        <v>7</v>
      </c>
      <c r="D43415" t="s">
        <v>2701</v>
      </c>
      <c r="E43415" t="s">
        <v>2741</v>
      </c>
      <c r="F43415" t="s">
        <v>2836</v>
      </c>
      <c r="G43415">
        <v>3</v>
      </c>
      <c r="H43415">
        <v>0</v>
      </c>
      <c r="I43415">
        <v>3</v>
      </c>
      <c r="J43415">
        <v>0</v>
      </c>
      <c r="K43415">
        <v>58.258333333244082</v>
      </c>
      <c r="L43415">
        <v>87.591666666674428</v>
      </c>
      <c r="M43415">
        <v>29.333333333430346</v>
      </c>
    </row>
    <row r="43416" spans="1:13" x14ac:dyDescent="0.3">
      <c r="A43416">
        <v>2016</v>
      </c>
      <c r="B43416">
        <v>9</v>
      </c>
      <c r="C43416">
        <v>5</v>
      </c>
      <c r="D43416" t="s">
        <v>1596</v>
      </c>
      <c r="E43416" t="s">
        <v>2773</v>
      </c>
      <c r="F43416" t="s">
        <v>2774</v>
      </c>
      <c r="G43416">
        <v>14</v>
      </c>
      <c r="H43416">
        <v>0</v>
      </c>
      <c r="I43416">
        <v>14</v>
      </c>
      <c r="J43416">
        <v>0</v>
      </c>
      <c r="K43416">
        <v>58.5</v>
      </c>
      <c r="L43416">
        <v>208.58333333325572</v>
      </c>
      <c r="M43416">
        <v>150.08333333325572</v>
      </c>
    </row>
    <row r="43417" spans="1:13" x14ac:dyDescent="0.3">
      <c r="A43417">
        <v>2020</v>
      </c>
      <c r="B43417">
        <v>3</v>
      </c>
      <c r="C43417">
        <v>3</v>
      </c>
      <c r="D43417" t="s">
        <v>2636</v>
      </c>
      <c r="E43417" t="s">
        <v>2743</v>
      </c>
      <c r="F43417" t="s">
        <v>2771</v>
      </c>
      <c r="G43417">
        <v>280.8</v>
      </c>
      <c r="H43417">
        <v>71.400000000000006</v>
      </c>
      <c r="I43417">
        <v>172.9</v>
      </c>
      <c r="J43417">
        <v>36.5</v>
      </c>
      <c r="K43417">
        <v>58.750000000029104</v>
      </c>
      <c r="L43417">
        <v>155.59999999991851</v>
      </c>
      <c r="M43417">
        <v>96.849999999889405</v>
      </c>
    </row>
    <row r="43418" spans="1:13" x14ac:dyDescent="0.3">
      <c r="A43418">
        <v>2014</v>
      </c>
      <c r="B43418">
        <v>1</v>
      </c>
      <c r="C43418">
        <v>18</v>
      </c>
      <c r="D43418" t="s">
        <v>898</v>
      </c>
      <c r="E43418" t="s">
        <v>2745</v>
      </c>
      <c r="F43418" t="s">
        <v>2751</v>
      </c>
      <c r="G43418">
        <v>0.72</v>
      </c>
      <c r="H43418">
        <v>0</v>
      </c>
      <c r="I43418">
        <v>0.7</v>
      </c>
      <c r="J43418">
        <v>0.02</v>
      </c>
      <c r="K43418">
        <v>58.775000000023283</v>
      </c>
      <c r="L43418">
        <v>84.883333333418705</v>
      </c>
      <c r="M43418">
        <v>26.108333333395422</v>
      </c>
    </row>
    <row r="43419" spans="1:13" x14ac:dyDescent="0.3">
      <c r="A43419">
        <v>2017</v>
      </c>
      <c r="B43419">
        <v>2</v>
      </c>
      <c r="C43419">
        <v>27</v>
      </c>
      <c r="D43419" t="s">
        <v>1762</v>
      </c>
      <c r="E43419" t="s">
        <v>2752</v>
      </c>
      <c r="F43419" t="s">
        <v>2859</v>
      </c>
      <c r="G43419">
        <v>10</v>
      </c>
      <c r="H43419">
        <v>0</v>
      </c>
      <c r="I43419">
        <v>10</v>
      </c>
      <c r="J43419">
        <v>0</v>
      </c>
      <c r="K43419">
        <v>58.816666666651145</v>
      </c>
      <c r="L43419">
        <v>95.200000000011642</v>
      </c>
      <c r="M43419">
        <v>36.383333333360497</v>
      </c>
    </row>
    <row r="43420" spans="1:13" x14ac:dyDescent="0.3">
      <c r="A43420">
        <v>2020</v>
      </c>
      <c r="B43420">
        <v>2</v>
      </c>
      <c r="C43420">
        <v>12</v>
      </c>
      <c r="D43420" t="s">
        <v>2616</v>
      </c>
      <c r="E43420" t="s">
        <v>2743</v>
      </c>
      <c r="F43420" t="s">
        <v>2955</v>
      </c>
      <c r="G43420">
        <v>1411.3000000000002</v>
      </c>
      <c r="H43420">
        <v>919.6</v>
      </c>
      <c r="I43420">
        <v>400.23</v>
      </c>
      <c r="J43420">
        <v>91.47</v>
      </c>
      <c r="K43420">
        <v>58.833333333372138</v>
      </c>
      <c r="L43420">
        <v>1727.3333333334303</v>
      </c>
      <c r="M43420">
        <v>1668.5000000000582</v>
      </c>
    </row>
    <row r="43421" spans="1:13" x14ac:dyDescent="0.3">
      <c r="A43421">
        <v>2015</v>
      </c>
      <c r="B43421">
        <v>2</v>
      </c>
      <c r="C43421">
        <v>25</v>
      </c>
      <c r="D43421" t="s">
        <v>1195</v>
      </c>
      <c r="E43421" t="s">
        <v>2743</v>
      </c>
      <c r="F43421" t="s">
        <v>2992</v>
      </c>
      <c r="G43421">
        <v>80.5</v>
      </c>
      <c r="H43421">
        <v>5.4</v>
      </c>
      <c r="I43421">
        <v>75.099999999999994</v>
      </c>
      <c r="J43421">
        <v>0</v>
      </c>
      <c r="K43421">
        <v>58.933333333348855</v>
      </c>
      <c r="L43421">
        <v>92.841666666674428</v>
      </c>
      <c r="M43421">
        <v>33.908333333325572</v>
      </c>
    </row>
    <row r="43422" spans="1:13" x14ac:dyDescent="0.3">
      <c r="A43422">
        <v>2013</v>
      </c>
      <c r="B43422">
        <v>12</v>
      </c>
      <c r="C43422">
        <v>27</v>
      </c>
      <c r="D43422" t="s">
        <v>876</v>
      </c>
      <c r="E43422" t="s">
        <v>2785</v>
      </c>
      <c r="F43422" t="s">
        <v>2786</v>
      </c>
      <c r="G43422">
        <v>38.200000000000003</v>
      </c>
      <c r="H43422">
        <v>0</v>
      </c>
      <c r="I43422">
        <v>32.700000000000003</v>
      </c>
      <c r="J43422">
        <v>5.5</v>
      </c>
      <c r="K43422">
        <v>59.033333333325572</v>
      </c>
      <c r="L43422">
        <v>243</v>
      </c>
      <c r="M43422">
        <v>183.96666666667443</v>
      </c>
    </row>
    <row r="43423" spans="1:13" x14ac:dyDescent="0.3">
      <c r="A43423">
        <v>2018</v>
      </c>
      <c r="B43423">
        <v>2</v>
      </c>
      <c r="C43423">
        <v>25</v>
      </c>
      <c r="D43423" t="s">
        <v>2024</v>
      </c>
      <c r="E43423" t="s">
        <v>2741</v>
      </c>
      <c r="F43423" t="s">
        <v>2918</v>
      </c>
      <c r="G43423">
        <v>203.95</v>
      </c>
      <c r="H43423">
        <v>52.23</v>
      </c>
      <c r="I43423">
        <v>147.69999999999999</v>
      </c>
      <c r="J43423">
        <v>4.0199999999999996</v>
      </c>
      <c r="K43423">
        <v>59.216666666558012</v>
      </c>
      <c r="L43423">
        <v>99.616666666581295</v>
      </c>
      <c r="M43423">
        <v>40.400000000023283</v>
      </c>
    </row>
    <row r="43424" spans="1:13" x14ac:dyDescent="0.3">
      <c r="A43424">
        <v>2020</v>
      </c>
      <c r="B43424">
        <v>2</v>
      </c>
      <c r="C43424">
        <v>9</v>
      </c>
      <c r="D43424" t="s">
        <v>2613</v>
      </c>
      <c r="E43424" t="s">
        <v>3040</v>
      </c>
      <c r="F43424" t="s">
        <v>3063</v>
      </c>
      <c r="G43424">
        <v>242.9</v>
      </c>
      <c r="H43424">
        <v>209</v>
      </c>
      <c r="I43424">
        <v>33.9</v>
      </c>
      <c r="J43424">
        <v>0</v>
      </c>
      <c r="K43424">
        <v>59.333333333430346</v>
      </c>
      <c r="L43424">
        <v>82.800000000017462</v>
      </c>
      <c r="M43424">
        <v>23.466666666587116</v>
      </c>
    </row>
    <row r="43425" spans="1:13" x14ac:dyDescent="0.3">
      <c r="A43425">
        <v>2016</v>
      </c>
      <c r="B43425">
        <v>2</v>
      </c>
      <c r="C43425">
        <v>4</v>
      </c>
      <c r="D43425" t="s">
        <v>1469</v>
      </c>
      <c r="E43425" t="s">
        <v>2747</v>
      </c>
      <c r="F43425" t="s">
        <v>2748</v>
      </c>
      <c r="G43425">
        <v>11.23</v>
      </c>
      <c r="H43425">
        <v>0</v>
      </c>
      <c r="I43425">
        <v>11.23</v>
      </c>
      <c r="J43425">
        <v>0</v>
      </c>
      <c r="K43425">
        <v>59.402380952403682</v>
      </c>
      <c r="L43425">
        <v>134.10952380951494</v>
      </c>
      <c r="M43425">
        <v>74.707142857111265</v>
      </c>
    </row>
    <row r="43426" spans="1:13" x14ac:dyDescent="0.3">
      <c r="A43426">
        <v>2016</v>
      </c>
      <c r="B43426">
        <v>1</v>
      </c>
      <c r="C43426">
        <v>1</v>
      </c>
      <c r="D43426" t="s">
        <v>1435</v>
      </c>
      <c r="E43426" t="s">
        <v>2743</v>
      </c>
      <c r="F43426" t="s">
        <v>2823</v>
      </c>
      <c r="G43426">
        <v>0.01</v>
      </c>
      <c r="H43426">
        <v>0</v>
      </c>
      <c r="I43426">
        <v>0.01</v>
      </c>
      <c r="J43426">
        <v>0</v>
      </c>
      <c r="K43426">
        <v>59.433333333407063</v>
      </c>
      <c r="L43426">
        <v>2317.4333333332906</v>
      </c>
      <c r="M43426">
        <v>2257.9999999998836</v>
      </c>
    </row>
    <row r="43427" spans="1:13" x14ac:dyDescent="0.3">
      <c r="A43427">
        <v>2017</v>
      </c>
      <c r="B43427">
        <v>1</v>
      </c>
      <c r="C43427">
        <v>3</v>
      </c>
      <c r="D43427" t="s">
        <v>1707</v>
      </c>
      <c r="E43427" t="s">
        <v>2754</v>
      </c>
      <c r="F43427" t="s">
        <v>2970</v>
      </c>
      <c r="G43427">
        <v>67</v>
      </c>
      <c r="H43427">
        <v>0</v>
      </c>
      <c r="I43427">
        <v>63</v>
      </c>
      <c r="J43427">
        <v>4</v>
      </c>
      <c r="K43427">
        <v>59.733333333337214</v>
      </c>
      <c r="L43427">
        <v>63.56666666676756</v>
      </c>
      <c r="M43427">
        <v>3.8333333334303461</v>
      </c>
    </row>
    <row r="43428" spans="1:13" x14ac:dyDescent="0.3">
      <c r="A43428">
        <v>2019</v>
      </c>
      <c r="B43428">
        <v>2</v>
      </c>
      <c r="C43428">
        <v>6</v>
      </c>
      <c r="D43428" t="s">
        <v>2306</v>
      </c>
      <c r="E43428" t="s">
        <v>2743</v>
      </c>
      <c r="F43428" t="s">
        <v>2823</v>
      </c>
      <c r="G43428">
        <v>47</v>
      </c>
      <c r="H43428">
        <v>25.5</v>
      </c>
      <c r="I43428">
        <v>21.5</v>
      </c>
      <c r="J43428">
        <v>0</v>
      </c>
      <c r="K43428">
        <v>59.983333333366318</v>
      </c>
      <c r="L43428">
        <v>495.53333333332557</v>
      </c>
      <c r="M43428">
        <v>435.54999999995925</v>
      </c>
    </row>
    <row r="43429" spans="1:13" x14ac:dyDescent="0.3">
      <c r="A43429">
        <v>2015</v>
      </c>
      <c r="B43429">
        <v>2</v>
      </c>
      <c r="C43429">
        <v>15</v>
      </c>
      <c r="D43429" t="s">
        <v>1185</v>
      </c>
      <c r="E43429" t="s">
        <v>2754</v>
      </c>
      <c r="F43429" t="s">
        <v>2820</v>
      </c>
      <c r="G43429">
        <v>445</v>
      </c>
      <c r="H43429">
        <v>20</v>
      </c>
      <c r="I43429">
        <v>392</v>
      </c>
      <c r="J43429">
        <v>33</v>
      </c>
      <c r="K43429">
        <v>60.166666666686069</v>
      </c>
      <c r="L43429">
        <v>63.416666666802485</v>
      </c>
      <c r="M43429">
        <v>3.2500000001164153</v>
      </c>
    </row>
    <row r="43430" spans="1:13" x14ac:dyDescent="0.3">
      <c r="A43430">
        <v>2020</v>
      </c>
      <c r="B43430">
        <v>1</v>
      </c>
      <c r="C43430">
        <v>24</v>
      </c>
      <c r="D43430" t="s">
        <v>2597</v>
      </c>
      <c r="E43430" t="s">
        <v>2743</v>
      </c>
      <c r="F43430" t="s">
        <v>2861</v>
      </c>
      <c r="G43430">
        <v>83.61</v>
      </c>
      <c r="H43430">
        <v>51.45</v>
      </c>
      <c r="I43430">
        <v>8.36</v>
      </c>
      <c r="J43430">
        <v>23.8</v>
      </c>
      <c r="K43430">
        <v>60.441666666709352</v>
      </c>
      <c r="L43430">
        <v>143.42499999995925</v>
      </c>
      <c r="M43430">
        <v>82.983333333249902</v>
      </c>
    </row>
    <row r="43431" spans="1:13" x14ac:dyDescent="0.3">
      <c r="A43431">
        <v>2015</v>
      </c>
      <c r="B43431">
        <v>2</v>
      </c>
      <c r="C43431">
        <v>12</v>
      </c>
      <c r="D43431" t="s">
        <v>1182</v>
      </c>
      <c r="E43431" t="s">
        <v>2741</v>
      </c>
      <c r="F43431" t="s">
        <v>2741</v>
      </c>
      <c r="G43431">
        <v>344</v>
      </c>
      <c r="H43431">
        <v>165.4</v>
      </c>
      <c r="I43431">
        <v>178.6</v>
      </c>
      <c r="J43431">
        <v>0</v>
      </c>
      <c r="K43431">
        <v>60.483333333337214</v>
      </c>
      <c r="L43431">
        <v>71.666666666627862</v>
      </c>
      <c r="M43431">
        <v>11.183333333290648</v>
      </c>
    </row>
    <row r="43432" spans="1:13" x14ac:dyDescent="0.3">
      <c r="A43432">
        <v>2019</v>
      </c>
      <c r="B43432">
        <v>3</v>
      </c>
      <c r="C43432">
        <v>9</v>
      </c>
      <c r="D43432" t="s">
        <v>2337</v>
      </c>
      <c r="E43432" t="s">
        <v>2743</v>
      </c>
      <c r="F43432" t="s">
        <v>2947</v>
      </c>
      <c r="G43432">
        <v>164</v>
      </c>
      <c r="H43432">
        <v>68</v>
      </c>
      <c r="I43432">
        <v>96</v>
      </c>
      <c r="J43432">
        <v>0</v>
      </c>
      <c r="K43432">
        <v>60.599999999947613</v>
      </c>
      <c r="L43432">
        <v>61.383333333302289</v>
      </c>
      <c r="M43432">
        <v>0.78333333335467614</v>
      </c>
    </row>
    <row r="43433" spans="1:13" x14ac:dyDescent="0.3">
      <c r="A43433">
        <v>2018</v>
      </c>
      <c r="B43433">
        <v>2</v>
      </c>
      <c r="C43433">
        <v>12</v>
      </c>
      <c r="D43433" t="s">
        <v>2011</v>
      </c>
      <c r="E43433" t="s">
        <v>2785</v>
      </c>
      <c r="F43433" t="s">
        <v>2786</v>
      </c>
      <c r="G43433">
        <v>0.09</v>
      </c>
      <c r="H43433">
        <v>0</v>
      </c>
      <c r="I43433">
        <v>0</v>
      </c>
      <c r="J43433">
        <v>0.09</v>
      </c>
      <c r="K43433">
        <v>60.833333333255723</v>
      </c>
      <c r="L43433">
        <v>62.383333333244082</v>
      </c>
      <c r="M43433">
        <v>1.5499999999883585</v>
      </c>
    </row>
    <row r="43434" spans="1:13" x14ac:dyDescent="0.3">
      <c r="A43434">
        <v>2012</v>
      </c>
      <c r="B43434">
        <v>11</v>
      </c>
      <c r="C43434">
        <v>6</v>
      </c>
      <c r="D43434" t="s">
        <v>569</v>
      </c>
      <c r="E43434" t="s">
        <v>2741</v>
      </c>
      <c r="F43434" t="s">
        <v>2878</v>
      </c>
      <c r="G43434">
        <v>5</v>
      </c>
      <c r="H43434">
        <v>0</v>
      </c>
      <c r="I43434">
        <v>5</v>
      </c>
      <c r="J43434">
        <v>0</v>
      </c>
      <c r="K43434">
        <v>60.950000000128057</v>
      </c>
      <c r="L43434">
        <v>60.966666666674428</v>
      </c>
      <c r="M43434">
        <v>1.6666666546370834E-2</v>
      </c>
    </row>
    <row r="43435" spans="1:13" x14ac:dyDescent="0.3">
      <c r="A43435">
        <v>2014</v>
      </c>
      <c r="B43435">
        <v>12</v>
      </c>
      <c r="C43435">
        <v>28</v>
      </c>
      <c r="D43435" t="s">
        <v>1136</v>
      </c>
      <c r="E43435" t="s">
        <v>2743</v>
      </c>
      <c r="F43435" t="s">
        <v>2874</v>
      </c>
      <c r="G43435">
        <v>0.01</v>
      </c>
      <c r="H43435">
        <v>0.01</v>
      </c>
      <c r="I43435">
        <v>0</v>
      </c>
      <c r="J43435">
        <v>0</v>
      </c>
      <c r="K43435">
        <v>61.333333333313931</v>
      </c>
      <c r="L43435">
        <v>77.316666666534729</v>
      </c>
      <c r="M43435">
        <v>15.983333333220799</v>
      </c>
    </row>
    <row r="43436" spans="1:13" x14ac:dyDescent="0.3">
      <c r="A43436">
        <v>2015</v>
      </c>
      <c r="B43436">
        <v>2</v>
      </c>
      <c r="C43436">
        <v>16</v>
      </c>
      <c r="D43436" t="s">
        <v>1186</v>
      </c>
      <c r="E43436" t="s">
        <v>2743</v>
      </c>
      <c r="F43436" t="s">
        <v>2827</v>
      </c>
      <c r="G43436">
        <v>60</v>
      </c>
      <c r="H43436">
        <v>13</v>
      </c>
      <c r="I43436">
        <v>3</v>
      </c>
      <c r="J43436">
        <v>44</v>
      </c>
      <c r="K43436">
        <v>61.366666666581295</v>
      </c>
      <c r="L43436">
        <v>136.14999999990687</v>
      </c>
      <c r="M43436">
        <v>74.783333333325572</v>
      </c>
    </row>
    <row r="43437" spans="1:13" x14ac:dyDescent="0.3">
      <c r="A43437">
        <v>2013</v>
      </c>
      <c r="B43437">
        <v>12</v>
      </c>
      <c r="C43437">
        <v>21</v>
      </c>
      <c r="D43437" t="s">
        <v>870</v>
      </c>
      <c r="E43437" t="s">
        <v>2745</v>
      </c>
      <c r="F43437" t="s">
        <v>2781</v>
      </c>
      <c r="G43437">
        <v>3579.4398000000001</v>
      </c>
      <c r="H43437">
        <v>2064.1158</v>
      </c>
      <c r="I43437">
        <v>1511.4630000000002</v>
      </c>
      <c r="J43437">
        <v>3.8610000000000002</v>
      </c>
      <c r="K43437">
        <v>61.483333333366318</v>
      </c>
      <c r="L43437">
        <v>1744.3500000000349</v>
      </c>
      <c r="M43437">
        <v>1682.8666666666686</v>
      </c>
    </row>
    <row r="43438" spans="1:13" x14ac:dyDescent="0.3">
      <c r="A43438">
        <v>2015</v>
      </c>
      <c r="B43438">
        <v>2</v>
      </c>
      <c r="C43438">
        <v>26</v>
      </c>
      <c r="D43438" t="s">
        <v>1196</v>
      </c>
      <c r="E43438" t="s">
        <v>2785</v>
      </c>
      <c r="F43438" t="s">
        <v>2977</v>
      </c>
      <c r="G43438">
        <v>18</v>
      </c>
      <c r="H43438">
        <v>0</v>
      </c>
      <c r="I43438">
        <v>18</v>
      </c>
      <c r="J43438">
        <v>0</v>
      </c>
      <c r="K43438">
        <v>61.599999999976717</v>
      </c>
      <c r="L43438">
        <v>85.250000000058208</v>
      </c>
      <c r="M43438">
        <v>23.650000000081491</v>
      </c>
    </row>
    <row r="43439" spans="1:13" x14ac:dyDescent="0.3">
      <c r="A43439">
        <v>2020</v>
      </c>
      <c r="B43439">
        <v>1</v>
      </c>
      <c r="C43439">
        <v>23</v>
      </c>
      <c r="D43439" t="s">
        <v>2596</v>
      </c>
      <c r="E43439" t="s">
        <v>2743</v>
      </c>
      <c r="F43439" t="s">
        <v>2861</v>
      </c>
      <c r="G43439">
        <v>62.85</v>
      </c>
      <c r="H43439">
        <v>42.85</v>
      </c>
      <c r="I43439">
        <v>9.370000000000001</v>
      </c>
      <c r="J43439">
        <v>10.63</v>
      </c>
      <c r="K43439">
        <v>61.950000000069849</v>
      </c>
      <c r="L43439">
        <v>109.98333333342453</v>
      </c>
      <c r="M43439">
        <v>48.033333333354676</v>
      </c>
    </row>
    <row r="43440" spans="1:13" x14ac:dyDescent="0.3">
      <c r="A43440">
        <v>2015</v>
      </c>
      <c r="B43440">
        <v>11</v>
      </c>
      <c r="C43440">
        <v>1</v>
      </c>
      <c r="D43440" t="s">
        <v>1374</v>
      </c>
      <c r="E43440" t="s">
        <v>2752</v>
      </c>
      <c r="F43440" t="s">
        <v>2944</v>
      </c>
      <c r="G43440">
        <v>1.7</v>
      </c>
      <c r="H43440">
        <v>0</v>
      </c>
      <c r="I43440">
        <v>0.2</v>
      </c>
      <c r="J43440">
        <v>1.5</v>
      </c>
      <c r="K43440">
        <v>62.016666666779201</v>
      </c>
      <c r="L43440">
        <v>88.583333333430346</v>
      </c>
      <c r="M43440">
        <v>26.566666666651145</v>
      </c>
    </row>
    <row r="43441" spans="1:13" x14ac:dyDescent="0.3">
      <c r="A43441">
        <v>2013</v>
      </c>
      <c r="B43441">
        <v>3</v>
      </c>
      <c r="C43441">
        <v>3</v>
      </c>
      <c r="D43441" t="s">
        <v>685</v>
      </c>
      <c r="E43441" t="s">
        <v>2745</v>
      </c>
      <c r="F43441" t="s">
        <v>2796</v>
      </c>
      <c r="G43441">
        <v>2.6560000000000001</v>
      </c>
      <c r="H43441">
        <v>0</v>
      </c>
      <c r="I43441">
        <v>2.6560000000000001</v>
      </c>
      <c r="J43441">
        <v>0</v>
      </c>
      <c r="K43441">
        <v>62.291666666715173</v>
      </c>
      <c r="L43441">
        <v>81.141666666735546</v>
      </c>
      <c r="M43441">
        <v>18.850000000020373</v>
      </c>
    </row>
    <row r="43442" spans="1:13" x14ac:dyDescent="0.3">
      <c r="A43442">
        <v>2016</v>
      </c>
      <c r="B43442">
        <v>12</v>
      </c>
      <c r="C43442">
        <v>21</v>
      </c>
      <c r="D43442" t="s">
        <v>1694</v>
      </c>
      <c r="E43442" t="s">
        <v>2752</v>
      </c>
      <c r="F43442" t="s">
        <v>2887</v>
      </c>
      <c r="G43442">
        <v>254.15</v>
      </c>
      <c r="H43442">
        <v>22.2</v>
      </c>
      <c r="I43442">
        <v>231.95000000000002</v>
      </c>
      <c r="J43442">
        <v>0</v>
      </c>
      <c r="K43442">
        <v>62.30000000007567</v>
      </c>
      <c r="L43442">
        <v>73.200000000069849</v>
      </c>
      <c r="M43442">
        <v>10.899999999994179</v>
      </c>
    </row>
    <row r="43443" spans="1:13" x14ac:dyDescent="0.3">
      <c r="A43443">
        <v>2015</v>
      </c>
      <c r="B43443">
        <v>2</v>
      </c>
      <c r="C43443">
        <v>12</v>
      </c>
      <c r="D43443" t="s">
        <v>1182</v>
      </c>
      <c r="E43443" t="s">
        <v>2741</v>
      </c>
      <c r="F43443" t="s">
        <v>2767</v>
      </c>
      <c r="G43443">
        <v>1596.5</v>
      </c>
      <c r="H43443">
        <v>840</v>
      </c>
      <c r="I43443">
        <v>621.5</v>
      </c>
      <c r="J43443">
        <v>135</v>
      </c>
      <c r="K43443">
        <v>62.366666666697711</v>
      </c>
      <c r="L43443">
        <v>74.724999999976717</v>
      </c>
      <c r="M43443">
        <v>12.358333333279006</v>
      </c>
    </row>
    <row r="43444" spans="1:13" x14ac:dyDescent="0.3">
      <c r="A43444">
        <v>2016</v>
      </c>
      <c r="B43444">
        <v>11</v>
      </c>
      <c r="C43444">
        <v>25</v>
      </c>
      <c r="D43444" t="s">
        <v>1668</v>
      </c>
      <c r="E43444" t="s">
        <v>2747</v>
      </c>
      <c r="F43444" t="s">
        <v>2748</v>
      </c>
      <c r="G43444">
        <v>2.2000000000000002</v>
      </c>
      <c r="H43444">
        <v>0</v>
      </c>
      <c r="I43444">
        <v>2.2000000000000002</v>
      </c>
      <c r="J43444">
        <v>0</v>
      </c>
      <c r="K43444">
        <v>62.424999999959255</v>
      </c>
      <c r="L43444">
        <v>71.208333333284827</v>
      </c>
      <c r="M43444">
        <v>8.7833333333255723</v>
      </c>
    </row>
    <row r="43445" spans="1:13" x14ac:dyDescent="0.3">
      <c r="A43445">
        <v>2018</v>
      </c>
      <c r="B43445">
        <v>2</v>
      </c>
      <c r="C43445">
        <v>15</v>
      </c>
      <c r="D43445" t="s">
        <v>2014</v>
      </c>
      <c r="E43445" t="s">
        <v>2743</v>
      </c>
      <c r="F43445" t="s">
        <v>2816</v>
      </c>
      <c r="G43445">
        <v>312.15999999999997</v>
      </c>
      <c r="H43445">
        <v>112.78</v>
      </c>
      <c r="I43445">
        <v>184.57999999999998</v>
      </c>
      <c r="J43445">
        <v>14.8</v>
      </c>
      <c r="K43445">
        <v>62.458333333401242</v>
      </c>
      <c r="L43445">
        <v>176.95833333345945</v>
      </c>
      <c r="M43445">
        <v>114.50000000005821</v>
      </c>
    </row>
    <row r="43446" spans="1:13" x14ac:dyDescent="0.3">
      <c r="A43446">
        <v>2017</v>
      </c>
      <c r="B43446">
        <v>1</v>
      </c>
      <c r="C43446">
        <v>20</v>
      </c>
      <c r="D43446" t="s">
        <v>1724</v>
      </c>
      <c r="E43446" t="s">
        <v>2745</v>
      </c>
      <c r="F43446" t="s">
        <v>2824</v>
      </c>
      <c r="G43446">
        <v>145</v>
      </c>
      <c r="H43446">
        <v>32.5</v>
      </c>
      <c r="I43446">
        <v>112.5</v>
      </c>
      <c r="J43446">
        <v>0</v>
      </c>
      <c r="K43446">
        <v>62.4958333333052</v>
      </c>
      <c r="L43446">
        <v>331.69583333331684</v>
      </c>
      <c r="M43446">
        <v>269.20000000001164</v>
      </c>
    </row>
    <row r="43447" spans="1:13" x14ac:dyDescent="0.3">
      <c r="A43447">
        <v>2019</v>
      </c>
      <c r="B43447">
        <v>1</v>
      </c>
      <c r="C43447">
        <v>30</v>
      </c>
      <c r="D43447" t="s">
        <v>2299</v>
      </c>
      <c r="E43447" t="s">
        <v>2747</v>
      </c>
      <c r="F43447" t="s">
        <v>2830</v>
      </c>
      <c r="G43447">
        <v>0.2</v>
      </c>
      <c r="H43447">
        <v>0</v>
      </c>
      <c r="I43447">
        <v>0.2</v>
      </c>
      <c r="J43447">
        <v>0</v>
      </c>
      <c r="K43447">
        <v>62.583333333372138</v>
      </c>
      <c r="L43447">
        <v>65.71666666661622</v>
      </c>
      <c r="M43447">
        <v>3.1333333332440816</v>
      </c>
    </row>
    <row r="43448" spans="1:13" x14ac:dyDescent="0.3">
      <c r="A43448">
        <v>2015</v>
      </c>
      <c r="B43448">
        <v>2</v>
      </c>
      <c r="C43448">
        <v>18</v>
      </c>
      <c r="D43448" t="s">
        <v>1188</v>
      </c>
      <c r="E43448" t="s">
        <v>2747</v>
      </c>
      <c r="F43448" t="s">
        <v>2748</v>
      </c>
      <c r="G43448">
        <v>35.970000000000006</v>
      </c>
      <c r="H43448">
        <v>0</v>
      </c>
      <c r="I43448">
        <v>35.970000000000006</v>
      </c>
      <c r="J43448">
        <v>0</v>
      </c>
      <c r="K43448">
        <v>62.638888888875954</v>
      </c>
      <c r="L43448">
        <v>380.34999999997672</v>
      </c>
      <c r="M43448">
        <v>317.71111111110076</v>
      </c>
    </row>
    <row r="43449" spans="1:13" x14ac:dyDescent="0.3">
      <c r="A43449">
        <v>2015</v>
      </c>
      <c r="B43449">
        <v>4</v>
      </c>
      <c r="C43449">
        <v>8</v>
      </c>
      <c r="D43449" t="s">
        <v>1237</v>
      </c>
      <c r="E43449" t="s">
        <v>2745</v>
      </c>
      <c r="F43449" t="s">
        <v>3011</v>
      </c>
      <c r="G43449">
        <v>0.8</v>
      </c>
      <c r="H43449">
        <v>0</v>
      </c>
      <c r="I43449">
        <v>0.8</v>
      </c>
      <c r="J43449">
        <v>0</v>
      </c>
      <c r="K43449">
        <v>62.649999999906868</v>
      </c>
      <c r="L43449">
        <v>185.31666666653473</v>
      </c>
      <c r="M43449">
        <v>122.66666666662786</v>
      </c>
    </row>
    <row r="43450" spans="1:13" x14ac:dyDescent="0.3">
      <c r="A43450">
        <v>2011</v>
      </c>
      <c r="B43450">
        <v>2</v>
      </c>
      <c r="C43450">
        <v>4</v>
      </c>
      <c r="D43450" t="s">
        <v>146</v>
      </c>
      <c r="E43450" t="s">
        <v>2752</v>
      </c>
      <c r="F43450" t="s">
        <v>2813</v>
      </c>
      <c r="G43450">
        <v>478.1</v>
      </c>
      <c r="H43450">
        <v>0</v>
      </c>
      <c r="I43450">
        <v>477.3</v>
      </c>
      <c r="J43450">
        <v>0.8</v>
      </c>
      <c r="K43450">
        <v>62.858333333395422</v>
      </c>
      <c r="L43450">
        <v>75.150000000052387</v>
      </c>
      <c r="M43450">
        <v>12.291666666656965</v>
      </c>
    </row>
    <row r="43451" spans="1:13" x14ac:dyDescent="0.3">
      <c r="A43451">
        <v>2020</v>
      </c>
      <c r="B43451">
        <v>4</v>
      </c>
      <c r="C43451">
        <v>13</v>
      </c>
      <c r="D43451" t="s">
        <v>2677</v>
      </c>
      <c r="E43451" t="s">
        <v>2741</v>
      </c>
      <c r="F43451" t="s">
        <v>2836</v>
      </c>
      <c r="G43451">
        <v>262.2</v>
      </c>
      <c r="H43451">
        <v>0</v>
      </c>
      <c r="I43451">
        <v>262.2</v>
      </c>
      <c r="J43451">
        <v>0</v>
      </c>
      <c r="K43451">
        <v>63.333333333284827</v>
      </c>
      <c r="L43451">
        <v>77.900000000023283</v>
      </c>
      <c r="M43451">
        <v>14.566666666738456</v>
      </c>
    </row>
    <row r="43452" spans="1:13" x14ac:dyDescent="0.3">
      <c r="A43452">
        <v>2011</v>
      </c>
      <c r="B43452">
        <v>3</v>
      </c>
      <c r="C43452">
        <v>3</v>
      </c>
      <c r="D43452" t="s">
        <v>173</v>
      </c>
      <c r="E43452" t="s">
        <v>2754</v>
      </c>
      <c r="F43452" t="s">
        <v>2873</v>
      </c>
      <c r="G43452">
        <v>210.3</v>
      </c>
      <c r="H43452">
        <v>0</v>
      </c>
      <c r="I43452">
        <v>190.3</v>
      </c>
      <c r="J43452">
        <v>20</v>
      </c>
      <c r="K43452">
        <v>63.333333333372138</v>
      </c>
      <c r="L43452">
        <v>89.833333333488554</v>
      </c>
      <c r="M43452">
        <v>26.500000000116415</v>
      </c>
    </row>
    <row r="43453" spans="1:13" x14ac:dyDescent="0.3">
      <c r="A43453">
        <v>2016</v>
      </c>
      <c r="B43453">
        <v>2</v>
      </c>
      <c r="C43453">
        <v>2</v>
      </c>
      <c r="D43453" t="s">
        <v>1467</v>
      </c>
      <c r="E43453" t="s">
        <v>2743</v>
      </c>
      <c r="F43453" t="s">
        <v>2759</v>
      </c>
      <c r="G43453">
        <v>5.01</v>
      </c>
      <c r="H43453">
        <v>4</v>
      </c>
      <c r="I43453">
        <v>1.01</v>
      </c>
      <c r="J43453">
        <v>0</v>
      </c>
      <c r="K43453">
        <v>63.51666666669189</v>
      </c>
      <c r="L43453">
        <v>947.1333333333896</v>
      </c>
      <c r="M43453">
        <v>883.61666666669771</v>
      </c>
    </row>
    <row r="43454" spans="1:13" x14ac:dyDescent="0.3">
      <c r="A43454">
        <v>2016</v>
      </c>
      <c r="B43454">
        <v>3</v>
      </c>
      <c r="C43454">
        <v>14</v>
      </c>
      <c r="D43454" t="s">
        <v>1508</v>
      </c>
      <c r="E43454" t="s">
        <v>2745</v>
      </c>
      <c r="F43454" t="s">
        <v>2912</v>
      </c>
      <c r="G43454">
        <v>12.5</v>
      </c>
      <c r="H43454">
        <v>8</v>
      </c>
      <c r="I43454">
        <v>4.5</v>
      </c>
      <c r="J43454">
        <v>0</v>
      </c>
      <c r="K43454">
        <v>63.783333333441988</v>
      </c>
      <c r="L43454">
        <v>66.716666666732635</v>
      </c>
      <c r="M43454">
        <v>2.9333333332906477</v>
      </c>
    </row>
    <row r="43455" spans="1:13" x14ac:dyDescent="0.3">
      <c r="A43455">
        <v>2015</v>
      </c>
      <c r="B43455">
        <v>1</v>
      </c>
      <c r="C43455">
        <v>29</v>
      </c>
      <c r="D43455" t="s">
        <v>1168</v>
      </c>
      <c r="E43455" t="s">
        <v>2743</v>
      </c>
      <c r="F43455" t="s">
        <v>2823</v>
      </c>
      <c r="G43455">
        <v>271</v>
      </c>
      <c r="H43455">
        <v>160</v>
      </c>
      <c r="I43455">
        <v>111</v>
      </c>
      <c r="J43455">
        <v>0</v>
      </c>
      <c r="K43455">
        <v>63.872222222213168</v>
      </c>
      <c r="L43455">
        <v>74.361111111065838</v>
      </c>
      <c r="M43455">
        <v>10.488888888852671</v>
      </c>
    </row>
    <row r="43456" spans="1:13" x14ac:dyDescent="0.3">
      <c r="A43456">
        <v>2016</v>
      </c>
      <c r="B43456">
        <v>2</v>
      </c>
      <c r="C43456">
        <v>10</v>
      </c>
      <c r="D43456" t="s">
        <v>1475</v>
      </c>
      <c r="E43456" t="s">
        <v>2747</v>
      </c>
      <c r="F43456" t="s">
        <v>2748</v>
      </c>
      <c r="G43456">
        <v>2.91</v>
      </c>
      <c r="H43456">
        <v>0.1</v>
      </c>
      <c r="I43456">
        <v>2.81</v>
      </c>
      <c r="J43456">
        <v>0</v>
      </c>
      <c r="K43456">
        <v>63.890000000002331</v>
      </c>
      <c r="L43456">
        <v>194.15333333329764</v>
      </c>
      <c r="M43456">
        <v>130.26333333329529</v>
      </c>
    </row>
    <row r="43457" spans="1:13" x14ac:dyDescent="0.3">
      <c r="A43457">
        <v>2016</v>
      </c>
      <c r="B43457">
        <v>3</v>
      </c>
      <c r="C43457">
        <v>3</v>
      </c>
      <c r="D43457" t="s">
        <v>1497</v>
      </c>
      <c r="E43457" t="s">
        <v>2745</v>
      </c>
      <c r="F43457" t="s">
        <v>2751</v>
      </c>
      <c r="G43457">
        <v>81.77</v>
      </c>
      <c r="H43457">
        <v>53.18</v>
      </c>
      <c r="I43457">
        <v>26.74</v>
      </c>
      <c r="J43457">
        <v>1.85</v>
      </c>
      <c r="K43457">
        <v>63.900000000139698</v>
      </c>
      <c r="L43457">
        <v>996.41666666680248</v>
      </c>
      <c r="M43457">
        <v>932.51666666666279</v>
      </c>
    </row>
    <row r="43458" spans="1:13" x14ac:dyDescent="0.3">
      <c r="A43458">
        <v>2019</v>
      </c>
      <c r="B43458">
        <v>10</v>
      </c>
      <c r="C43458">
        <v>20</v>
      </c>
      <c r="D43458" t="s">
        <v>2501</v>
      </c>
      <c r="E43458" t="s">
        <v>2745</v>
      </c>
      <c r="F43458" t="s">
        <v>2777</v>
      </c>
      <c r="G43458">
        <v>0.52</v>
      </c>
      <c r="H43458">
        <v>0</v>
      </c>
      <c r="I43458">
        <v>0.02</v>
      </c>
      <c r="J43458">
        <v>0.5</v>
      </c>
      <c r="K43458">
        <v>63.999999999941792</v>
      </c>
      <c r="L43458">
        <v>64.091666666645324</v>
      </c>
      <c r="M43458">
        <v>9.1666666703531519E-2</v>
      </c>
    </row>
    <row r="43459" spans="1:13" x14ac:dyDescent="0.3">
      <c r="A43459">
        <v>2018</v>
      </c>
      <c r="B43459">
        <v>1</v>
      </c>
      <c r="C43459">
        <v>14</v>
      </c>
      <c r="D43459" t="s">
        <v>1982</v>
      </c>
      <c r="E43459" t="s">
        <v>2745</v>
      </c>
      <c r="F43459" t="s">
        <v>2795</v>
      </c>
      <c r="G43459">
        <v>67.53</v>
      </c>
      <c r="H43459">
        <v>0</v>
      </c>
      <c r="I43459">
        <v>67.53</v>
      </c>
      <c r="J43459">
        <v>0</v>
      </c>
      <c r="K43459">
        <v>64.000000000116415</v>
      </c>
      <c r="L43459">
        <v>883.00000000011642</v>
      </c>
      <c r="M43459">
        <v>819</v>
      </c>
    </row>
    <row r="43460" spans="1:13" x14ac:dyDescent="0.3">
      <c r="A43460">
        <v>2015</v>
      </c>
      <c r="B43460">
        <v>11</v>
      </c>
      <c r="C43460">
        <v>1</v>
      </c>
      <c r="D43460" t="s">
        <v>1374</v>
      </c>
      <c r="E43460" t="s">
        <v>2785</v>
      </c>
      <c r="F43460" t="s">
        <v>2980</v>
      </c>
      <c r="G43460">
        <v>32</v>
      </c>
      <c r="H43460">
        <v>0</v>
      </c>
      <c r="I43460">
        <v>32</v>
      </c>
      <c r="J43460">
        <v>0</v>
      </c>
      <c r="K43460">
        <v>64.016666666662786</v>
      </c>
      <c r="L43460">
        <v>161.43333333340706</v>
      </c>
      <c r="M43460">
        <v>97.416666666744277</v>
      </c>
    </row>
    <row r="43461" spans="1:13" x14ac:dyDescent="0.3">
      <c r="A43461">
        <v>2016</v>
      </c>
      <c r="B43461">
        <v>11</v>
      </c>
      <c r="C43461">
        <v>13</v>
      </c>
      <c r="D43461" t="s">
        <v>1656</v>
      </c>
      <c r="E43461" t="s">
        <v>2749</v>
      </c>
      <c r="F43461" t="s">
        <v>2837</v>
      </c>
      <c r="G43461">
        <v>3469.4</v>
      </c>
      <c r="H43461">
        <v>0</v>
      </c>
      <c r="I43461">
        <v>3469.4</v>
      </c>
      <c r="J43461">
        <v>0</v>
      </c>
      <c r="K43461">
        <v>64.041666666656965</v>
      </c>
      <c r="L43461">
        <v>76.624999999970896</v>
      </c>
      <c r="M43461">
        <v>12.583333333313931</v>
      </c>
    </row>
    <row r="43462" spans="1:13" x14ac:dyDescent="0.3">
      <c r="A43462">
        <v>2015</v>
      </c>
      <c r="B43462">
        <v>2</v>
      </c>
      <c r="C43462">
        <v>1</v>
      </c>
      <c r="D43462" t="s">
        <v>1171</v>
      </c>
      <c r="E43462" t="s">
        <v>2747</v>
      </c>
      <c r="F43462" t="s">
        <v>2956</v>
      </c>
      <c r="G43462">
        <v>4.8</v>
      </c>
      <c r="H43462">
        <v>0</v>
      </c>
      <c r="I43462">
        <v>4.8</v>
      </c>
      <c r="J43462">
        <v>0</v>
      </c>
      <c r="K43462">
        <v>64.149999999906868</v>
      </c>
      <c r="L43462">
        <v>331.5</v>
      </c>
      <c r="M43462">
        <v>267.35000000009313</v>
      </c>
    </row>
    <row r="43463" spans="1:13" x14ac:dyDescent="0.3">
      <c r="A43463">
        <v>2017</v>
      </c>
      <c r="B43463">
        <v>1</v>
      </c>
      <c r="C43463">
        <v>14</v>
      </c>
      <c r="D43463" t="s">
        <v>1718</v>
      </c>
      <c r="E43463" t="s">
        <v>2752</v>
      </c>
      <c r="F43463" t="s">
        <v>2844</v>
      </c>
      <c r="G43463">
        <v>260.29000000000002</v>
      </c>
      <c r="H43463">
        <v>0</v>
      </c>
      <c r="I43463">
        <v>260.29000000000002</v>
      </c>
      <c r="J43463">
        <v>0</v>
      </c>
      <c r="K43463">
        <v>64.183333333261544</v>
      </c>
      <c r="L43463">
        <v>88.183333333261544</v>
      </c>
      <c r="M43463">
        <v>24</v>
      </c>
    </row>
    <row r="43464" spans="1:13" x14ac:dyDescent="0.3">
      <c r="A43464">
        <v>2019</v>
      </c>
      <c r="B43464">
        <v>8</v>
      </c>
      <c r="C43464">
        <v>22</v>
      </c>
      <c r="D43464" t="s">
        <v>2446</v>
      </c>
      <c r="E43464" t="s">
        <v>2752</v>
      </c>
      <c r="F43464" t="s">
        <v>2810</v>
      </c>
      <c r="G43464">
        <v>0.1</v>
      </c>
      <c r="H43464">
        <v>0</v>
      </c>
      <c r="I43464">
        <v>0.1</v>
      </c>
      <c r="J43464">
        <v>0</v>
      </c>
      <c r="K43464">
        <v>64.333333333313931</v>
      </c>
      <c r="L43464">
        <v>71.033333333325572</v>
      </c>
      <c r="M43464">
        <v>6.7000000000116415</v>
      </c>
    </row>
    <row r="43465" spans="1:13" x14ac:dyDescent="0.3">
      <c r="A43465">
        <v>2011</v>
      </c>
      <c r="B43465">
        <v>4</v>
      </c>
      <c r="C43465">
        <v>8</v>
      </c>
      <c r="D43465" t="s">
        <v>209</v>
      </c>
      <c r="E43465" t="s">
        <v>2741</v>
      </c>
      <c r="F43465" t="s">
        <v>2769</v>
      </c>
      <c r="G43465">
        <v>255</v>
      </c>
      <c r="H43465">
        <v>20</v>
      </c>
      <c r="I43465">
        <v>235</v>
      </c>
      <c r="J43465">
        <v>0</v>
      </c>
      <c r="K43465">
        <v>64.416666666569654</v>
      </c>
      <c r="L43465">
        <v>98.749999999883585</v>
      </c>
      <c r="M43465">
        <v>34.333333333313931</v>
      </c>
    </row>
    <row r="43466" spans="1:13" x14ac:dyDescent="0.3">
      <c r="A43466">
        <v>2015</v>
      </c>
      <c r="B43466">
        <v>3</v>
      </c>
      <c r="C43466">
        <v>6</v>
      </c>
      <c r="D43466" t="s">
        <v>1204</v>
      </c>
      <c r="E43466" t="s">
        <v>2747</v>
      </c>
      <c r="F43466" t="s">
        <v>2937</v>
      </c>
      <c r="G43466">
        <v>1</v>
      </c>
      <c r="H43466">
        <v>0</v>
      </c>
      <c r="I43466">
        <v>0.6</v>
      </c>
      <c r="J43466">
        <v>0.4</v>
      </c>
      <c r="K43466">
        <v>64.466666666732635</v>
      </c>
      <c r="L43466">
        <v>576.78333333326736</v>
      </c>
      <c r="M43466">
        <v>512.31666666653473</v>
      </c>
    </row>
    <row r="43467" spans="1:13" x14ac:dyDescent="0.3">
      <c r="A43467">
        <v>2010</v>
      </c>
      <c r="B43467">
        <v>12</v>
      </c>
      <c r="C43467">
        <v>12</v>
      </c>
      <c r="D43467" t="s">
        <v>92</v>
      </c>
      <c r="E43467" t="s">
        <v>2749</v>
      </c>
      <c r="F43467" t="s">
        <v>2849</v>
      </c>
      <c r="G43467">
        <v>1525</v>
      </c>
      <c r="H43467">
        <v>0</v>
      </c>
      <c r="I43467">
        <v>1525</v>
      </c>
      <c r="J43467">
        <v>0</v>
      </c>
      <c r="K43467">
        <v>64.5</v>
      </c>
      <c r="L43467">
        <v>88.249999999970896</v>
      </c>
      <c r="M43467">
        <v>23.749999999970896</v>
      </c>
    </row>
    <row r="43468" spans="1:13" x14ac:dyDescent="0.3">
      <c r="A43468">
        <v>2020</v>
      </c>
      <c r="B43468">
        <v>1</v>
      </c>
      <c r="C43468">
        <v>16</v>
      </c>
      <c r="D43468" t="s">
        <v>2589</v>
      </c>
      <c r="E43468" t="s">
        <v>2743</v>
      </c>
      <c r="F43468" t="s">
        <v>2823</v>
      </c>
      <c r="G43468">
        <v>1297.5</v>
      </c>
      <c r="H43468">
        <v>613.5</v>
      </c>
      <c r="I43468">
        <v>338.19</v>
      </c>
      <c r="J43468">
        <v>345.81</v>
      </c>
      <c r="K43468">
        <v>64.544444444472902</v>
      </c>
      <c r="L43468">
        <v>64.677777777775191</v>
      </c>
      <c r="M43468">
        <v>0.13333333330228925</v>
      </c>
    </row>
    <row r="43469" spans="1:13" x14ac:dyDescent="0.3">
      <c r="A43469">
        <v>2013</v>
      </c>
      <c r="B43469">
        <v>12</v>
      </c>
      <c r="C43469">
        <v>19</v>
      </c>
      <c r="D43469" t="s">
        <v>868</v>
      </c>
      <c r="E43469" t="s">
        <v>2745</v>
      </c>
      <c r="F43469" t="s">
        <v>3011</v>
      </c>
      <c r="G43469">
        <v>4.04</v>
      </c>
      <c r="H43469">
        <v>0</v>
      </c>
      <c r="I43469">
        <v>4.04</v>
      </c>
      <c r="J43469">
        <v>0</v>
      </c>
      <c r="K43469">
        <v>64.549999999988358</v>
      </c>
      <c r="L43469">
        <v>84.116666666697711</v>
      </c>
      <c r="M43469">
        <v>19.566666666709352</v>
      </c>
    </row>
    <row r="43470" spans="1:13" x14ac:dyDescent="0.3">
      <c r="A43470">
        <v>2015</v>
      </c>
      <c r="B43470">
        <v>3</v>
      </c>
      <c r="C43470">
        <v>10</v>
      </c>
      <c r="D43470" t="s">
        <v>1208</v>
      </c>
      <c r="E43470" t="s">
        <v>2743</v>
      </c>
      <c r="F43470" t="s">
        <v>2982</v>
      </c>
      <c r="G43470">
        <v>13.5</v>
      </c>
      <c r="H43470">
        <v>0.5</v>
      </c>
      <c r="I43470">
        <v>5.3</v>
      </c>
      <c r="J43470">
        <v>7.7</v>
      </c>
      <c r="K43470">
        <v>64.599999999976717</v>
      </c>
      <c r="L43470">
        <v>64.599999999976717</v>
      </c>
      <c r="M43470">
        <v>0</v>
      </c>
    </row>
    <row r="43471" spans="1:13" x14ac:dyDescent="0.3">
      <c r="A43471">
        <v>2016</v>
      </c>
      <c r="B43471">
        <v>3</v>
      </c>
      <c r="C43471">
        <v>28</v>
      </c>
      <c r="D43471" t="s">
        <v>1522</v>
      </c>
      <c r="E43471" t="s">
        <v>2743</v>
      </c>
      <c r="F43471" t="s">
        <v>2874</v>
      </c>
      <c r="G43471">
        <v>0.19</v>
      </c>
      <c r="H43471">
        <v>0.19</v>
      </c>
      <c r="I43471">
        <v>0</v>
      </c>
      <c r="J43471">
        <v>0</v>
      </c>
      <c r="K43471">
        <v>64.599999999976717</v>
      </c>
      <c r="L43471">
        <v>400.59999999997672</v>
      </c>
      <c r="M43471">
        <v>336</v>
      </c>
    </row>
    <row r="43472" spans="1:13" x14ac:dyDescent="0.3">
      <c r="A43472">
        <v>2020</v>
      </c>
      <c r="B43472">
        <v>3</v>
      </c>
      <c r="C43472">
        <v>3</v>
      </c>
      <c r="D43472" t="s">
        <v>2636</v>
      </c>
      <c r="E43472" t="s">
        <v>2745</v>
      </c>
      <c r="F43472" t="s">
        <v>2751</v>
      </c>
      <c r="G43472">
        <v>0.65</v>
      </c>
      <c r="H43472">
        <v>0.2</v>
      </c>
      <c r="I43472">
        <v>0.2</v>
      </c>
      <c r="J43472">
        <v>0.25</v>
      </c>
      <c r="K43472">
        <v>64.691666666592937</v>
      </c>
      <c r="L43472">
        <v>119.49999999994179</v>
      </c>
      <c r="M43472">
        <v>54.808333333348855</v>
      </c>
    </row>
    <row r="43473" spans="1:13" x14ac:dyDescent="0.3">
      <c r="A43473">
        <v>2014</v>
      </c>
      <c r="B43473">
        <v>3</v>
      </c>
      <c r="C43473">
        <v>7</v>
      </c>
      <c r="D43473" t="s">
        <v>946</v>
      </c>
      <c r="E43473" t="s">
        <v>2745</v>
      </c>
      <c r="F43473" t="s">
        <v>2782</v>
      </c>
      <c r="G43473">
        <v>8.3199999999999985</v>
      </c>
      <c r="H43473">
        <v>0.02</v>
      </c>
      <c r="I43473">
        <v>8.2999999999999989</v>
      </c>
      <c r="J43473">
        <v>0</v>
      </c>
      <c r="K43473">
        <v>64.833333333284827</v>
      </c>
      <c r="L43473">
        <v>65.620833333276096</v>
      </c>
      <c r="M43473">
        <v>0.78749999999126885</v>
      </c>
    </row>
    <row r="43474" spans="1:13" x14ac:dyDescent="0.3">
      <c r="A43474">
        <v>2017</v>
      </c>
      <c r="B43474">
        <v>12</v>
      </c>
      <c r="C43474">
        <v>19</v>
      </c>
      <c r="D43474" t="s">
        <v>1956</v>
      </c>
      <c r="E43474" t="s">
        <v>2743</v>
      </c>
      <c r="F43474" t="s">
        <v>2922</v>
      </c>
      <c r="G43474">
        <v>7.31</v>
      </c>
      <c r="H43474">
        <v>0</v>
      </c>
      <c r="I43474">
        <v>7.01</v>
      </c>
      <c r="J43474">
        <v>0.3</v>
      </c>
      <c r="K43474">
        <v>64.866666666639503</v>
      </c>
      <c r="L43474">
        <v>820.52499999999418</v>
      </c>
      <c r="M43474">
        <v>755.65833333335468</v>
      </c>
    </row>
    <row r="43475" spans="1:13" x14ac:dyDescent="0.3">
      <c r="A43475">
        <v>2014</v>
      </c>
      <c r="B43475">
        <v>3</v>
      </c>
      <c r="C43475">
        <v>10</v>
      </c>
      <c r="D43475" t="s">
        <v>949</v>
      </c>
      <c r="E43475" t="s">
        <v>2745</v>
      </c>
      <c r="G43475">
        <v>15.31</v>
      </c>
      <c r="H43475">
        <v>10.33</v>
      </c>
      <c r="I43475">
        <v>4.68</v>
      </c>
      <c r="J43475">
        <v>0.3</v>
      </c>
      <c r="K43475">
        <v>65.209259259204075</v>
      </c>
      <c r="L43475">
        <v>67.175925925878502</v>
      </c>
      <c r="M43475">
        <v>1.9666666666744277</v>
      </c>
    </row>
    <row r="43476" spans="1:13" x14ac:dyDescent="0.3">
      <c r="A43476">
        <v>2015</v>
      </c>
      <c r="B43476">
        <v>3</v>
      </c>
      <c r="C43476">
        <v>29</v>
      </c>
      <c r="D43476" t="s">
        <v>1227</v>
      </c>
      <c r="E43476" t="s">
        <v>2752</v>
      </c>
      <c r="F43476" t="s">
        <v>2871</v>
      </c>
      <c r="G43476">
        <v>5</v>
      </c>
      <c r="H43476">
        <v>0</v>
      </c>
      <c r="I43476">
        <v>5</v>
      </c>
      <c r="J43476">
        <v>0</v>
      </c>
      <c r="K43476">
        <v>65.383333333418705</v>
      </c>
      <c r="L43476">
        <v>90.366666666639503</v>
      </c>
      <c r="M43476">
        <v>24.983333333220799</v>
      </c>
    </row>
    <row r="43477" spans="1:13" x14ac:dyDescent="0.3">
      <c r="A43477">
        <v>2014</v>
      </c>
      <c r="B43477">
        <v>1</v>
      </c>
      <c r="C43477">
        <v>14</v>
      </c>
      <c r="D43477" t="s">
        <v>894</v>
      </c>
      <c r="E43477" t="s">
        <v>2743</v>
      </c>
      <c r="F43477" t="s">
        <v>2922</v>
      </c>
      <c r="G43477">
        <v>1905.22</v>
      </c>
      <c r="H43477">
        <v>455.12</v>
      </c>
      <c r="I43477">
        <v>235.1</v>
      </c>
      <c r="J43477">
        <v>1215</v>
      </c>
      <c r="K43477">
        <v>65.499999999941792</v>
      </c>
      <c r="L43477">
        <v>161.72222222218988</v>
      </c>
      <c r="M43477">
        <v>96.222222222248092</v>
      </c>
    </row>
    <row r="43478" spans="1:13" x14ac:dyDescent="0.3">
      <c r="A43478">
        <v>2018</v>
      </c>
      <c r="B43478">
        <v>5</v>
      </c>
      <c r="C43478">
        <v>26</v>
      </c>
      <c r="D43478" t="s">
        <v>2111</v>
      </c>
      <c r="E43478" t="s">
        <v>2754</v>
      </c>
      <c r="F43478" t="s">
        <v>2905</v>
      </c>
      <c r="G43478">
        <v>16.5</v>
      </c>
      <c r="H43478">
        <v>11.5</v>
      </c>
      <c r="I43478">
        <v>5</v>
      </c>
      <c r="J43478">
        <v>0</v>
      </c>
      <c r="K43478">
        <v>65.499999999941792</v>
      </c>
      <c r="L43478">
        <v>66</v>
      </c>
      <c r="M43478">
        <v>0.50000000005820766</v>
      </c>
    </row>
    <row r="43479" spans="1:13" x14ac:dyDescent="0.3">
      <c r="A43479">
        <v>2013</v>
      </c>
      <c r="B43479">
        <v>8</v>
      </c>
      <c r="C43479">
        <v>27</v>
      </c>
      <c r="D43479" t="s">
        <v>775</v>
      </c>
      <c r="E43479" t="s">
        <v>2752</v>
      </c>
      <c r="F43479" t="s">
        <v>2871</v>
      </c>
      <c r="G43479">
        <v>60</v>
      </c>
      <c r="H43479">
        <v>0</v>
      </c>
      <c r="I43479">
        <v>60</v>
      </c>
      <c r="J43479">
        <v>0</v>
      </c>
      <c r="K43479">
        <v>65.533333333209157</v>
      </c>
      <c r="L43479">
        <v>70.199999999895226</v>
      </c>
      <c r="M43479">
        <v>4.6666666666860692</v>
      </c>
    </row>
    <row r="43480" spans="1:13" x14ac:dyDescent="0.3">
      <c r="A43480">
        <v>2013</v>
      </c>
      <c r="B43480">
        <v>1</v>
      </c>
      <c r="C43480">
        <v>27</v>
      </c>
      <c r="D43480" t="s">
        <v>650</v>
      </c>
      <c r="E43480" t="s">
        <v>2743</v>
      </c>
      <c r="F43480" t="s">
        <v>2823</v>
      </c>
      <c r="G43480">
        <v>7.8100000000000005</v>
      </c>
      <c r="H43480">
        <v>5.8699999999999992</v>
      </c>
      <c r="I43480">
        <v>1.9400000000000002</v>
      </c>
      <c r="J43480">
        <v>0</v>
      </c>
      <c r="K43480">
        <v>65.81111111107748</v>
      </c>
      <c r="L43480">
        <v>172.98333333333721</v>
      </c>
      <c r="M43480">
        <v>107.17222222225973</v>
      </c>
    </row>
    <row r="43481" spans="1:13" x14ac:dyDescent="0.3">
      <c r="A43481">
        <v>2015</v>
      </c>
      <c r="B43481">
        <v>2</v>
      </c>
      <c r="C43481">
        <v>27</v>
      </c>
      <c r="D43481" t="s">
        <v>1197</v>
      </c>
      <c r="E43481" t="s">
        <v>2743</v>
      </c>
      <c r="F43481" t="s">
        <v>2827</v>
      </c>
      <c r="G43481">
        <v>582.91</v>
      </c>
      <c r="H43481">
        <v>446.4</v>
      </c>
      <c r="I43481">
        <v>136.51</v>
      </c>
      <c r="J43481">
        <v>0</v>
      </c>
      <c r="K43481">
        <v>66.023333333374467</v>
      </c>
      <c r="L43481">
        <v>297.63666666675124</v>
      </c>
      <c r="M43481">
        <v>231.6133333333768</v>
      </c>
    </row>
    <row r="43482" spans="1:13" x14ac:dyDescent="0.3">
      <c r="A43482">
        <v>2015</v>
      </c>
      <c r="B43482">
        <v>12</v>
      </c>
      <c r="C43482">
        <v>28</v>
      </c>
      <c r="D43482" t="s">
        <v>1431</v>
      </c>
      <c r="E43482" t="s">
        <v>2743</v>
      </c>
      <c r="F43482" t="s">
        <v>2759</v>
      </c>
      <c r="G43482">
        <v>2.1799999999999997</v>
      </c>
      <c r="H43482">
        <v>2.17</v>
      </c>
      <c r="I43482">
        <v>0.01</v>
      </c>
      <c r="J43482">
        <v>0</v>
      </c>
      <c r="K43482">
        <v>66.033333333267365</v>
      </c>
      <c r="L43482">
        <v>2578.5</v>
      </c>
      <c r="M43482">
        <v>2512.4666666667326</v>
      </c>
    </row>
    <row r="43483" spans="1:13" x14ac:dyDescent="0.3">
      <c r="A43483">
        <v>2014</v>
      </c>
      <c r="B43483">
        <v>1</v>
      </c>
      <c r="C43483">
        <v>3</v>
      </c>
      <c r="D43483" t="s">
        <v>883</v>
      </c>
      <c r="E43483" t="s">
        <v>2749</v>
      </c>
      <c r="F43483" t="s">
        <v>2768</v>
      </c>
      <c r="G43483">
        <v>14814.5</v>
      </c>
      <c r="H43483">
        <v>15</v>
      </c>
      <c r="I43483">
        <v>14799.5</v>
      </c>
      <c r="J43483">
        <v>0</v>
      </c>
      <c r="K43483">
        <v>66.079166666662786</v>
      </c>
      <c r="L43483">
        <v>114.35833333332266</v>
      </c>
      <c r="M43483">
        <v>48.279166666659876</v>
      </c>
    </row>
    <row r="43484" spans="1:13" x14ac:dyDescent="0.3">
      <c r="A43484">
        <v>2016</v>
      </c>
      <c r="B43484">
        <v>11</v>
      </c>
      <c r="C43484">
        <v>3</v>
      </c>
      <c r="D43484" t="s">
        <v>1646</v>
      </c>
      <c r="E43484" t="s">
        <v>2752</v>
      </c>
      <c r="F43484" t="s">
        <v>2864</v>
      </c>
      <c r="G43484">
        <v>23</v>
      </c>
      <c r="H43484">
        <v>0</v>
      </c>
      <c r="I43484">
        <v>23</v>
      </c>
      <c r="J43484">
        <v>0</v>
      </c>
      <c r="K43484">
        <v>66.116666666697711</v>
      </c>
      <c r="L43484">
        <v>99.016666666720994</v>
      </c>
      <c r="M43484">
        <v>32.900000000023283</v>
      </c>
    </row>
    <row r="43485" spans="1:13" x14ac:dyDescent="0.3">
      <c r="A43485">
        <v>2014</v>
      </c>
      <c r="B43485">
        <v>1</v>
      </c>
      <c r="C43485">
        <v>13</v>
      </c>
      <c r="D43485" t="s">
        <v>893</v>
      </c>
      <c r="E43485" t="s">
        <v>2743</v>
      </c>
      <c r="F43485" t="s">
        <v>2955</v>
      </c>
      <c r="G43485">
        <v>52.16</v>
      </c>
      <c r="H43485">
        <v>52.16</v>
      </c>
      <c r="I43485">
        <v>0</v>
      </c>
      <c r="J43485">
        <v>0</v>
      </c>
      <c r="K43485">
        <v>66.149999999965075</v>
      </c>
      <c r="L43485">
        <v>260.15000000002328</v>
      </c>
      <c r="M43485">
        <v>194.00000000005821</v>
      </c>
    </row>
    <row r="43486" spans="1:13" x14ac:dyDescent="0.3">
      <c r="A43486">
        <v>2018</v>
      </c>
      <c r="B43486">
        <v>5</v>
      </c>
      <c r="C43486">
        <v>19</v>
      </c>
      <c r="D43486" t="s">
        <v>2104</v>
      </c>
      <c r="E43486" t="s">
        <v>2741</v>
      </c>
      <c r="F43486" t="s">
        <v>2901</v>
      </c>
      <c r="G43486">
        <v>3.2</v>
      </c>
      <c r="H43486">
        <v>0</v>
      </c>
      <c r="I43486">
        <v>3.2</v>
      </c>
      <c r="J43486">
        <v>0</v>
      </c>
      <c r="K43486">
        <v>66.183333333407063</v>
      </c>
      <c r="L43486">
        <v>188.46666666667443</v>
      </c>
      <c r="M43486">
        <v>122.28333333326736</v>
      </c>
    </row>
    <row r="43487" spans="1:13" x14ac:dyDescent="0.3">
      <c r="A43487">
        <v>2012</v>
      </c>
      <c r="B43487">
        <v>1</v>
      </c>
      <c r="C43487">
        <v>21</v>
      </c>
      <c r="D43487" t="s">
        <v>383</v>
      </c>
      <c r="E43487" t="s">
        <v>2747</v>
      </c>
      <c r="F43487" t="s">
        <v>2988</v>
      </c>
      <c r="G43487">
        <v>18</v>
      </c>
      <c r="H43487">
        <v>0</v>
      </c>
      <c r="I43487">
        <v>8</v>
      </c>
      <c r="J43487">
        <v>10</v>
      </c>
      <c r="K43487">
        <v>66.250000000116415</v>
      </c>
      <c r="L43487">
        <v>96.250000000116415</v>
      </c>
      <c r="M43487">
        <v>30</v>
      </c>
    </row>
    <row r="43488" spans="1:13" x14ac:dyDescent="0.3">
      <c r="A43488">
        <v>2014</v>
      </c>
      <c r="B43488">
        <v>1</v>
      </c>
      <c r="C43488">
        <v>14</v>
      </c>
      <c r="D43488" t="s">
        <v>894</v>
      </c>
      <c r="E43488" t="s">
        <v>2752</v>
      </c>
      <c r="F43488" t="s">
        <v>2864</v>
      </c>
      <c r="G43488">
        <v>69</v>
      </c>
      <c r="H43488">
        <v>34</v>
      </c>
      <c r="I43488">
        <v>25</v>
      </c>
      <c r="J43488">
        <v>10</v>
      </c>
      <c r="K43488">
        <v>66.283333333209157</v>
      </c>
      <c r="L43488">
        <v>89.533333333209157</v>
      </c>
      <c r="M43488">
        <v>23.25</v>
      </c>
    </row>
    <row r="43489" spans="1:13" x14ac:dyDescent="0.3">
      <c r="A43489">
        <v>2016</v>
      </c>
      <c r="B43489">
        <v>1</v>
      </c>
      <c r="C43489">
        <v>18</v>
      </c>
      <c r="D43489" t="s">
        <v>1452</v>
      </c>
      <c r="E43489" t="s">
        <v>2747</v>
      </c>
      <c r="F43489" t="s">
        <v>2942</v>
      </c>
      <c r="G43489">
        <v>0.51</v>
      </c>
      <c r="H43489">
        <v>0</v>
      </c>
      <c r="I43489">
        <v>0.01</v>
      </c>
      <c r="J43489">
        <v>0.5</v>
      </c>
      <c r="K43489">
        <v>66.500000000058208</v>
      </c>
      <c r="L43489">
        <v>69.950000000128057</v>
      </c>
      <c r="M43489">
        <v>3.4500000000698492</v>
      </c>
    </row>
    <row r="43490" spans="1:13" x14ac:dyDescent="0.3">
      <c r="A43490">
        <v>2018</v>
      </c>
      <c r="B43490">
        <v>2</v>
      </c>
      <c r="C43490">
        <v>3</v>
      </c>
      <c r="D43490" t="s">
        <v>2002</v>
      </c>
      <c r="E43490" t="s">
        <v>2747</v>
      </c>
      <c r="F43490" t="s">
        <v>2748</v>
      </c>
      <c r="G43490">
        <v>1.6</v>
      </c>
      <c r="H43490">
        <v>0</v>
      </c>
      <c r="I43490">
        <v>1.6</v>
      </c>
      <c r="J43490">
        <v>0</v>
      </c>
      <c r="K43490">
        <v>66.533333333325572</v>
      </c>
      <c r="L43490">
        <v>238.58333333325572</v>
      </c>
      <c r="M43490">
        <v>172.04999999993015</v>
      </c>
    </row>
    <row r="43491" spans="1:13" x14ac:dyDescent="0.3">
      <c r="A43491">
        <v>2020</v>
      </c>
      <c r="B43491">
        <v>2</v>
      </c>
      <c r="C43491">
        <v>13</v>
      </c>
      <c r="D43491" t="s">
        <v>2617</v>
      </c>
      <c r="E43491" t="s">
        <v>2745</v>
      </c>
      <c r="F43491" t="s">
        <v>3011</v>
      </c>
      <c r="G43491">
        <v>3</v>
      </c>
      <c r="H43491">
        <v>0</v>
      </c>
      <c r="I43491">
        <v>3</v>
      </c>
      <c r="J43491">
        <v>0</v>
      </c>
      <c r="K43491">
        <v>66.583333333313931</v>
      </c>
      <c r="L43491">
        <v>66.583333333313931</v>
      </c>
      <c r="M43491">
        <v>0</v>
      </c>
    </row>
    <row r="43492" spans="1:13" x14ac:dyDescent="0.3">
      <c r="A43492">
        <v>2017</v>
      </c>
      <c r="B43492">
        <v>9</v>
      </c>
      <c r="C43492">
        <v>17</v>
      </c>
      <c r="D43492" t="s">
        <v>1872</v>
      </c>
      <c r="E43492" t="s">
        <v>2752</v>
      </c>
      <c r="F43492" t="s">
        <v>2871</v>
      </c>
      <c r="G43492">
        <v>24.2</v>
      </c>
      <c r="H43492">
        <v>0</v>
      </c>
      <c r="I43492">
        <v>24.2</v>
      </c>
      <c r="J43492">
        <v>0</v>
      </c>
      <c r="K43492">
        <v>66.633333333302289</v>
      </c>
      <c r="L43492">
        <v>92.150000000023283</v>
      </c>
      <c r="M43492">
        <v>25.516666666720994</v>
      </c>
    </row>
    <row r="43493" spans="1:13" x14ac:dyDescent="0.3">
      <c r="A43493">
        <v>2020</v>
      </c>
      <c r="B43493">
        <v>1</v>
      </c>
      <c r="C43493">
        <v>16</v>
      </c>
      <c r="D43493" t="s">
        <v>2589</v>
      </c>
      <c r="E43493" t="s">
        <v>2745</v>
      </c>
      <c r="F43493" t="s">
        <v>2770</v>
      </c>
      <c r="G43493">
        <v>16.689999999999998</v>
      </c>
      <c r="H43493">
        <v>14.52</v>
      </c>
      <c r="I43493">
        <v>2.17</v>
      </c>
      <c r="J43493">
        <v>0</v>
      </c>
      <c r="K43493">
        <v>66.650000000023283</v>
      </c>
      <c r="L43493">
        <v>351.20000000012806</v>
      </c>
      <c r="M43493">
        <v>284.55000000010477</v>
      </c>
    </row>
    <row r="43494" spans="1:13" x14ac:dyDescent="0.3">
      <c r="A43494">
        <v>2018</v>
      </c>
      <c r="B43494">
        <v>1</v>
      </c>
      <c r="C43494">
        <v>19</v>
      </c>
      <c r="D43494" t="s">
        <v>1987</v>
      </c>
      <c r="E43494" t="s">
        <v>2743</v>
      </c>
      <c r="F43494" t="s">
        <v>2823</v>
      </c>
      <c r="G43494">
        <v>162</v>
      </c>
      <c r="H43494">
        <v>50.7</v>
      </c>
      <c r="I43494">
        <v>111</v>
      </c>
      <c r="J43494">
        <v>0.3</v>
      </c>
      <c r="K43494">
        <v>66.763888888905058</v>
      </c>
      <c r="L43494">
        <v>691.30555555556202</v>
      </c>
      <c r="M43494">
        <v>624.54166666665697</v>
      </c>
    </row>
    <row r="43495" spans="1:13" x14ac:dyDescent="0.3">
      <c r="A43495">
        <v>2019</v>
      </c>
      <c r="B43495">
        <v>2</v>
      </c>
      <c r="C43495">
        <v>1</v>
      </c>
      <c r="D43495" t="s">
        <v>2301</v>
      </c>
      <c r="E43495" t="s">
        <v>2743</v>
      </c>
      <c r="F43495" t="s">
        <v>2982</v>
      </c>
      <c r="G43495">
        <v>190.1</v>
      </c>
      <c r="H43495">
        <v>88.5</v>
      </c>
      <c r="I43495">
        <v>101.6</v>
      </c>
      <c r="J43495">
        <v>0</v>
      </c>
      <c r="K43495">
        <v>66.799999999988358</v>
      </c>
      <c r="L43495">
        <v>238.6500000001397</v>
      </c>
      <c r="M43495">
        <v>171.85000000015134</v>
      </c>
    </row>
    <row r="43496" spans="1:13" x14ac:dyDescent="0.3">
      <c r="A43496">
        <v>2019</v>
      </c>
      <c r="B43496">
        <v>11</v>
      </c>
      <c r="C43496">
        <v>18</v>
      </c>
      <c r="D43496" t="s">
        <v>2530</v>
      </c>
      <c r="E43496" t="s">
        <v>2741</v>
      </c>
      <c r="F43496" t="s">
        <v>2836</v>
      </c>
      <c r="G43496">
        <v>22</v>
      </c>
      <c r="H43496">
        <v>0</v>
      </c>
      <c r="I43496">
        <v>22</v>
      </c>
      <c r="J43496">
        <v>0</v>
      </c>
      <c r="K43496">
        <v>66.816666666709352</v>
      </c>
      <c r="L43496">
        <v>69.266666666662786</v>
      </c>
      <c r="M43496">
        <v>2.4499999999534339</v>
      </c>
    </row>
    <row r="43497" spans="1:13" x14ac:dyDescent="0.3">
      <c r="A43497">
        <v>2011</v>
      </c>
      <c r="B43497">
        <v>2</v>
      </c>
      <c r="C43497">
        <v>13</v>
      </c>
      <c r="D43497" t="s">
        <v>155</v>
      </c>
      <c r="E43497" t="s">
        <v>2749</v>
      </c>
      <c r="F43497" t="s">
        <v>2768</v>
      </c>
      <c r="G43497">
        <v>700</v>
      </c>
      <c r="H43497">
        <v>140</v>
      </c>
      <c r="I43497">
        <v>540</v>
      </c>
      <c r="J43497">
        <v>20</v>
      </c>
      <c r="K43497">
        <v>66.89166666669189</v>
      </c>
      <c r="L43497">
        <v>91.141666666633682</v>
      </c>
      <c r="M43497">
        <v>24.249999999941792</v>
      </c>
    </row>
    <row r="43498" spans="1:13" x14ac:dyDescent="0.3">
      <c r="A43498">
        <v>2013</v>
      </c>
      <c r="B43498">
        <v>3</v>
      </c>
      <c r="C43498">
        <v>16</v>
      </c>
      <c r="D43498" t="s">
        <v>698</v>
      </c>
      <c r="E43498" t="s">
        <v>2752</v>
      </c>
      <c r="F43498" t="s">
        <v>2859</v>
      </c>
      <c r="G43498">
        <v>0.5</v>
      </c>
      <c r="H43498">
        <v>0</v>
      </c>
      <c r="I43498">
        <v>0.5</v>
      </c>
      <c r="J43498">
        <v>0</v>
      </c>
      <c r="K43498">
        <v>66.966666666674428</v>
      </c>
      <c r="L43498">
        <v>70.400000000023283</v>
      </c>
      <c r="M43498">
        <v>3.4333333333488554</v>
      </c>
    </row>
    <row r="43499" spans="1:13" x14ac:dyDescent="0.3">
      <c r="A43499">
        <v>2013</v>
      </c>
      <c r="B43499">
        <v>10</v>
      </c>
      <c r="C43499">
        <v>6</v>
      </c>
      <c r="D43499" t="s">
        <v>794</v>
      </c>
      <c r="E43499" t="s">
        <v>2785</v>
      </c>
      <c r="F43499" t="s">
        <v>2821</v>
      </c>
      <c r="G43499">
        <v>221.6</v>
      </c>
      <c r="H43499">
        <v>0</v>
      </c>
      <c r="I43499">
        <v>221.6</v>
      </c>
      <c r="J43499">
        <v>0</v>
      </c>
      <c r="K43499">
        <v>67.083333333197515</v>
      </c>
      <c r="L43499">
        <v>184.5</v>
      </c>
      <c r="M43499">
        <v>117.41666666680248</v>
      </c>
    </row>
    <row r="43500" spans="1:13" x14ac:dyDescent="0.3">
      <c r="A43500">
        <v>2015</v>
      </c>
      <c r="B43500">
        <v>2</v>
      </c>
      <c r="C43500">
        <v>9</v>
      </c>
      <c r="D43500" t="s">
        <v>1179</v>
      </c>
      <c r="E43500" t="s">
        <v>2785</v>
      </c>
      <c r="F43500" t="s">
        <v>2786</v>
      </c>
      <c r="G43500">
        <v>24</v>
      </c>
      <c r="H43500">
        <v>0</v>
      </c>
      <c r="I43500">
        <v>24</v>
      </c>
      <c r="J43500">
        <v>0</v>
      </c>
      <c r="K43500">
        <v>67.183333333348855</v>
      </c>
      <c r="L43500">
        <v>417.40000000008149</v>
      </c>
      <c r="M43500">
        <v>350.21666666673264</v>
      </c>
    </row>
    <row r="43501" spans="1:13" x14ac:dyDescent="0.3">
      <c r="A43501">
        <v>2017</v>
      </c>
      <c r="B43501">
        <v>1</v>
      </c>
      <c r="C43501">
        <v>21</v>
      </c>
      <c r="D43501" t="s">
        <v>1725</v>
      </c>
      <c r="E43501" t="s">
        <v>2747</v>
      </c>
      <c r="F43501" t="s">
        <v>2748</v>
      </c>
      <c r="G43501">
        <v>0.45</v>
      </c>
      <c r="H43501">
        <v>0</v>
      </c>
      <c r="I43501">
        <v>0.45</v>
      </c>
      <c r="J43501">
        <v>0</v>
      </c>
      <c r="K43501">
        <v>67.266666666604578</v>
      </c>
      <c r="L43501">
        <v>114.44999999998254</v>
      </c>
      <c r="M43501">
        <v>47.183333333377959</v>
      </c>
    </row>
    <row r="43502" spans="1:13" x14ac:dyDescent="0.3">
      <c r="A43502">
        <v>2017</v>
      </c>
      <c r="B43502">
        <v>1</v>
      </c>
      <c r="C43502">
        <v>20</v>
      </c>
      <c r="D43502" t="s">
        <v>1724</v>
      </c>
      <c r="E43502" t="s">
        <v>2754</v>
      </c>
      <c r="F43502" t="s">
        <v>3012</v>
      </c>
      <c r="G43502">
        <v>647</v>
      </c>
      <c r="H43502">
        <v>0</v>
      </c>
      <c r="I43502">
        <v>647</v>
      </c>
      <c r="J43502">
        <v>0</v>
      </c>
      <c r="K43502">
        <v>67.666666666686069</v>
      </c>
      <c r="L43502">
        <v>74.833333333488554</v>
      </c>
      <c r="M43502">
        <v>7.1666666668024845</v>
      </c>
    </row>
    <row r="43503" spans="1:13" x14ac:dyDescent="0.3">
      <c r="A43503">
        <v>2014</v>
      </c>
      <c r="B43503">
        <v>2</v>
      </c>
      <c r="C43503">
        <v>16</v>
      </c>
      <c r="D43503" t="s">
        <v>927</v>
      </c>
      <c r="E43503" t="s">
        <v>2752</v>
      </c>
      <c r="F43503" t="s">
        <v>2871</v>
      </c>
      <c r="G43503">
        <v>5</v>
      </c>
      <c r="H43503">
        <v>0</v>
      </c>
      <c r="I43503">
        <v>5</v>
      </c>
      <c r="J43503">
        <v>0</v>
      </c>
      <c r="K43503">
        <v>67.833333333197515</v>
      </c>
      <c r="L43503">
        <v>67.949999999895226</v>
      </c>
      <c r="M43503">
        <v>0.11666666669771075</v>
      </c>
    </row>
    <row r="43504" spans="1:13" x14ac:dyDescent="0.3">
      <c r="A43504">
        <v>2020</v>
      </c>
      <c r="B43504">
        <v>1</v>
      </c>
      <c r="C43504">
        <v>15</v>
      </c>
      <c r="D43504" t="s">
        <v>2588</v>
      </c>
      <c r="E43504" t="s">
        <v>2745</v>
      </c>
      <c r="F43504" t="s">
        <v>2782</v>
      </c>
      <c r="G43504">
        <v>35.209000000000003</v>
      </c>
      <c r="H43504">
        <v>16.39</v>
      </c>
      <c r="I43504">
        <v>17.408999999999999</v>
      </c>
      <c r="J43504">
        <v>1.4100000000000001</v>
      </c>
      <c r="K43504">
        <v>67.838888888829388</v>
      </c>
      <c r="L43504">
        <v>1180.8222222221666</v>
      </c>
      <c r="M43504">
        <v>1112.9833333333372</v>
      </c>
    </row>
    <row r="43505" spans="1:13" x14ac:dyDescent="0.3">
      <c r="A43505">
        <v>2013</v>
      </c>
      <c r="B43505">
        <v>3</v>
      </c>
      <c r="C43505">
        <v>14</v>
      </c>
      <c r="D43505" t="s">
        <v>696</v>
      </c>
      <c r="E43505" t="s">
        <v>2754</v>
      </c>
      <c r="F43505" t="s">
        <v>2840</v>
      </c>
      <c r="G43505">
        <v>9</v>
      </c>
      <c r="H43505">
        <v>0</v>
      </c>
      <c r="I43505">
        <v>9</v>
      </c>
      <c r="J43505">
        <v>0</v>
      </c>
      <c r="K43505">
        <v>68.000000000058208</v>
      </c>
      <c r="L43505">
        <v>73.333333333313931</v>
      </c>
      <c r="M43505">
        <v>5.3333333332557231</v>
      </c>
    </row>
    <row r="43506" spans="1:13" x14ac:dyDescent="0.3">
      <c r="A43506">
        <v>2017</v>
      </c>
      <c r="B43506">
        <v>1</v>
      </c>
      <c r="C43506">
        <v>20</v>
      </c>
      <c r="D43506" t="s">
        <v>1724</v>
      </c>
      <c r="E43506" t="s">
        <v>2749</v>
      </c>
      <c r="F43506" t="s">
        <v>2852</v>
      </c>
      <c r="G43506">
        <v>0.1</v>
      </c>
      <c r="H43506">
        <v>0</v>
      </c>
      <c r="I43506">
        <v>0.1</v>
      </c>
      <c r="J43506">
        <v>0</v>
      </c>
      <c r="K43506">
        <v>68.25</v>
      </c>
      <c r="L43506">
        <v>68.266666666720994</v>
      </c>
      <c r="M43506">
        <v>1.6666666720993817E-2</v>
      </c>
    </row>
    <row r="43507" spans="1:13" x14ac:dyDescent="0.3">
      <c r="A43507">
        <v>2015</v>
      </c>
      <c r="B43507">
        <v>3</v>
      </c>
      <c r="C43507">
        <v>31</v>
      </c>
      <c r="D43507" t="s">
        <v>1229</v>
      </c>
      <c r="E43507" t="s">
        <v>2745</v>
      </c>
      <c r="F43507" t="s">
        <v>2781</v>
      </c>
      <c r="G43507">
        <v>108.22</v>
      </c>
      <c r="H43507">
        <v>0</v>
      </c>
      <c r="I43507">
        <v>108.22</v>
      </c>
      <c r="J43507">
        <v>0</v>
      </c>
      <c r="K43507">
        <v>68.633333333360497</v>
      </c>
      <c r="L43507">
        <v>359.71666666679084</v>
      </c>
      <c r="M43507">
        <v>291.08333333343035</v>
      </c>
    </row>
    <row r="43508" spans="1:13" x14ac:dyDescent="0.3">
      <c r="A43508">
        <v>2013</v>
      </c>
      <c r="B43508">
        <v>12</v>
      </c>
      <c r="C43508">
        <v>28</v>
      </c>
      <c r="D43508" t="s">
        <v>877</v>
      </c>
      <c r="E43508" t="s">
        <v>2743</v>
      </c>
      <c r="F43508" t="s">
        <v>2823</v>
      </c>
      <c r="G43508">
        <v>12.2</v>
      </c>
      <c r="H43508">
        <v>10</v>
      </c>
      <c r="I43508">
        <v>2.2000000000000002</v>
      </c>
      <c r="J43508">
        <v>0</v>
      </c>
      <c r="K43508">
        <v>68.694444444437977</v>
      </c>
      <c r="L43508">
        <v>71.005555555573665</v>
      </c>
      <c r="M43508">
        <v>2.3111111111356877</v>
      </c>
    </row>
    <row r="43509" spans="1:13" x14ac:dyDescent="0.3">
      <c r="A43509">
        <v>2014</v>
      </c>
      <c r="B43509">
        <v>12</v>
      </c>
      <c r="C43509">
        <v>14</v>
      </c>
      <c r="D43509" t="s">
        <v>1122</v>
      </c>
      <c r="E43509" t="s">
        <v>2745</v>
      </c>
      <c r="F43509" t="s">
        <v>3011</v>
      </c>
      <c r="G43509">
        <v>1.75</v>
      </c>
      <c r="H43509">
        <v>0</v>
      </c>
      <c r="I43509">
        <v>1.75</v>
      </c>
      <c r="J43509">
        <v>0</v>
      </c>
      <c r="K43509">
        <v>68.733333333337214</v>
      </c>
      <c r="L43509">
        <v>208.78333333338378</v>
      </c>
      <c r="M43509">
        <v>140.05000000004657</v>
      </c>
    </row>
    <row r="43510" spans="1:13" x14ac:dyDescent="0.3">
      <c r="A43510">
        <v>2015</v>
      </c>
      <c r="B43510">
        <v>2</v>
      </c>
      <c r="C43510">
        <v>12</v>
      </c>
      <c r="D43510" t="s">
        <v>1182</v>
      </c>
      <c r="E43510" t="s">
        <v>2745</v>
      </c>
      <c r="F43510" t="s">
        <v>2912</v>
      </c>
      <c r="G43510">
        <v>2</v>
      </c>
      <c r="H43510">
        <v>1.1000000000000001</v>
      </c>
      <c r="I43510">
        <v>0.9</v>
      </c>
      <c r="J43510">
        <v>0</v>
      </c>
      <c r="K43510">
        <v>68.900000000023283</v>
      </c>
      <c r="L43510">
        <v>75.033333333267365</v>
      </c>
      <c r="M43510">
        <v>6.1333333332440816</v>
      </c>
    </row>
    <row r="43511" spans="1:13" x14ac:dyDescent="0.3">
      <c r="A43511">
        <v>2014</v>
      </c>
      <c r="B43511">
        <v>2</v>
      </c>
      <c r="C43511">
        <v>26</v>
      </c>
      <c r="D43511" t="s">
        <v>937</v>
      </c>
      <c r="E43511" t="s">
        <v>2747</v>
      </c>
      <c r="F43511" t="s">
        <v>3009</v>
      </c>
      <c r="G43511">
        <v>37</v>
      </c>
      <c r="H43511">
        <v>0</v>
      </c>
      <c r="I43511">
        <v>5</v>
      </c>
      <c r="J43511">
        <v>32</v>
      </c>
      <c r="K43511">
        <v>69</v>
      </c>
      <c r="L43511">
        <v>314.58333333337214</v>
      </c>
      <c r="M43511">
        <v>245.58333333337214</v>
      </c>
    </row>
    <row r="43512" spans="1:13" x14ac:dyDescent="0.3">
      <c r="A43512">
        <v>2015</v>
      </c>
      <c r="B43512">
        <v>2</v>
      </c>
      <c r="C43512">
        <v>17</v>
      </c>
      <c r="D43512" t="s">
        <v>1187</v>
      </c>
      <c r="E43512" t="s">
        <v>2747</v>
      </c>
      <c r="F43512" t="s">
        <v>2942</v>
      </c>
      <c r="G43512">
        <v>0.2</v>
      </c>
      <c r="H43512">
        <v>0</v>
      </c>
      <c r="I43512">
        <v>0.2</v>
      </c>
      <c r="J43512">
        <v>0</v>
      </c>
      <c r="K43512">
        <v>69</v>
      </c>
      <c r="L43512">
        <v>114.65000000002328</v>
      </c>
      <c r="M43512">
        <v>45.650000000023283</v>
      </c>
    </row>
    <row r="43513" spans="1:13" x14ac:dyDescent="0.3">
      <c r="A43513">
        <v>2018</v>
      </c>
      <c r="B43513">
        <v>2</v>
      </c>
      <c r="C43513">
        <v>1</v>
      </c>
      <c r="D43513" t="s">
        <v>2000</v>
      </c>
      <c r="E43513" t="s">
        <v>2747</v>
      </c>
      <c r="F43513" t="s">
        <v>2939</v>
      </c>
      <c r="G43513">
        <v>7.5</v>
      </c>
      <c r="H43513">
        <v>1</v>
      </c>
      <c r="I43513">
        <v>6.5</v>
      </c>
      <c r="J43513">
        <v>0</v>
      </c>
      <c r="K43513">
        <v>69</v>
      </c>
      <c r="L43513">
        <v>166.83333333337214</v>
      </c>
      <c r="M43513">
        <v>97.833333333372138</v>
      </c>
    </row>
    <row r="43514" spans="1:13" x14ac:dyDescent="0.3">
      <c r="A43514">
        <v>2015</v>
      </c>
      <c r="B43514">
        <v>5</v>
      </c>
      <c r="C43514">
        <v>27</v>
      </c>
      <c r="D43514" t="s">
        <v>1285</v>
      </c>
      <c r="E43514" t="s">
        <v>2752</v>
      </c>
      <c r="F43514" t="s">
        <v>2813</v>
      </c>
      <c r="G43514">
        <v>5</v>
      </c>
      <c r="H43514">
        <v>2.4300000000000002</v>
      </c>
      <c r="I43514">
        <v>2.57</v>
      </c>
      <c r="J43514">
        <v>0</v>
      </c>
      <c r="K43514">
        <v>69.016666666720994</v>
      </c>
      <c r="L43514">
        <v>71.416666666686069</v>
      </c>
      <c r="M43514">
        <v>2.3999999999650754</v>
      </c>
    </row>
    <row r="43515" spans="1:13" x14ac:dyDescent="0.3">
      <c r="A43515">
        <v>2015</v>
      </c>
      <c r="B43515">
        <v>12</v>
      </c>
      <c r="C43515">
        <v>6</v>
      </c>
      <c r="D43515" t="s">
        <v>1409</v>
      </c>
      <c r="E43515" t="s">
        <v>2743</v>
      </c>
      <c r="F43515" t="s">
        <v>2759</v>
      </c>
      <c r="G43515">
        <v>0.3</v>
      </c>
      <c r="H43515">
        <v>0</v>
      </c>
      <c r="I43515">
        <v>0</v>
      </c>
      <c r="J43515">
        <v>0.3</v>
      </c>
      <c r="K43515">
        <v>69.016666666720994</v>
      </c>
      <c r="L43515">
        <v>176.51666666666279</v>
      </c>
      <c r="M43515">
        <v>107.49999999994179</v>
      </c>
    </row>
    <row r="43516" spans="1:13" x14ac:dyDescent="0.3">
      <c r="A43516">
        <v>2015</v>
      </c>
      <c r="B43516">
        <v>2</v>
      </c>
      <c r="C43516">
        <v>3</v>
      </c>
      <c r="D43516" t="s">
        <v>1173</v>
      </c>
      <c r="E43516" t="s">
        <v>2747</v>
      </c>
      <c r="F43516" t="s">
        <v>2969</v>
      </c>
      <c r="G43516">
        <v>7.6</v>
      </c>
      <c r="H43516">
        <v>2</v>
      </c>
      <c r="I43516">
        <v>5.6</v>
      </c>
      <c r="J43516">
        <v>0</v>
      </c>
      <c r="K43516">
        <v>69.133333333244082</v>
      </c>
      <c r="L43516">
        <v>459.18333333323244</v>
      </c>
      <c r="M43516">
        <v>390.04999999998836</v>
      </c>
    </row>
    <row r="43517" spans="1:13" x14ac:dyDescent="0.3">
      <c r="A43517">
        <v>2016</v>
      </c>
      <c r="B43517">
        <v>3</v>
      </c>
      <c r="C43517">
        <v>2</v>
      </c>
      <c r="D43517" t="s">
        <v>1496</v>
      </c>
      <c r="E43517" t="s">
        <v>2747</v>
      </c>
      <c r="F43517" t="s">
        <v>2969</v>
      </c>
      <c r="G43517">
        <v>1.6</v>
      </c>
      <c r="H43517">
        <v>0</v>
      </c>
      <c r="I43517">
        <v>1.6</v>
      </c>
      <c r="J43517">
        <v>0</v>
      </c>
      <c r="K43517">
        <v>69.433333333348855</v>
      </c>
      <c r="L43517">
        <v>115.26666666660458</v>
      </c>
      <c r="M43517">
        <v>45.833333333255723</v>
      </c>
    </row>
    <row r="43518" spans="1:13" x14ac:dyDescent="0.3">
      <c r="A43518">
        <v>2016</v>
      </c>
      <c r="B43518">
        <v>11</v>
      </c>
      <c r="C43518">
        <v>18</v>
      </c>
      <c r="D43518" t="s">
        <v>1661</v>
      </c>
      <c r="E43518" t="s">
        <v>2749</v>
      </c>
      <c r="F43518" t="s">
        <v>2799</v>
      </c>
      <c r="G43518">
        <v>486</v>
      </c>
      <c r="H43518">
        <v>17.2</v>
      </c>
      <c r="I43518">
        <v>468.8</v>
      </c>
      <c r="J43518">
        <v>0</v>
      </c>
      <c r="K43518">
        <v>69.450000000069849</v>
      </c>
      <c r="L43518">
        <v>69.46666666661622</v>
      </c>
      <c r="M43518">
        <v>1.6666666546370834E-2</v>
      </c>
    </row>
    <row r="43519" spans="1:13" x14ac:dyDescent="0.3">
      <c r="A43519">
        <v>2019</v>
      </c>
      <c r="B43519">
        <v>10</v>
      </c>
      <c r="C43519">
        <v>31</v>
      </c>
      <c r="D43519" t="s">
        <v>2512</v>
      </c>
      <c r="E43519" t="s">
        <v>2745</v>
      </c>
      <c r="F43519" t="s">
        <v>2796</v>
      </c>
      <c r="G43519">
        <v>0.1</v>
      </c>
      <c r="H43519">
        <v>0</v>
      </c>
      <c r="I43519">
        <v>0.1</v>
      </c>
      <c r="J43519">
        <v>0</v>
      </c>
      <c r="K43519">
        <v>69.583333333313931</v>
      </c>
      <c r="L43519">
        <v>630.08333333343035</v>
      </c>
      <c r="M43519">
        <v>560.50000000011642</v>
      </c>
    </row>
    <row r="43520" spans="1:13" x14ac:dyDescent="0.3">
      <c r="A43520">
        <v>2016</v>
      </c>
      <c r="B43520">
        <v>2</v>
      </c>
      <c r="C43520">
        <v>9</v>
      </c>
      <c r="D43520" t="s">
        <v>1474</v>
      </c>
      <c r="E43520" t="s">
        <v>2747</v>
      </c>
      <c r="F43520" t="s">
        <v>2923</v>
      </c>
      <c r="G43520">
        <v>4.8</v>
      </c>
      <c r="H43520">
        <v>0</v>
      </c>
      <c r="I43520">
        <v>4.8</v>
      </c>
      <c r="J43520">
        <v>0</v>
      </c>
      <c r="K43520">
        <v>69.666666666744277</v>
      </c>
      <c r="L43520">
        <v>185.96666666673264</v>
      </c>
      <c r="M43520">
        <v>116.29999999998836</v>
      </c>
    </row>
    <row r="43521" spans="1:13" x14ac:dyDescent="0.3">
      <c r="A43521">
        <v>2020</v>
      </c>
      <c r="B43521">
        <v>2</v>
      </c>
      <c r="C43521">
        <v>22</v>
      </c>
      <c r="D43521" t="s">
        <v>2626</v>
      </c>
      <c r="E43521" t="s">
        <v>2743</v>
      </c>
      <c r="F43521" t="s">
        <v>2922</v>
      </c>
      <c r="G43521">
        <v>337.87</v>
      </c>
      <c r="H43521">
        <v>6.17</v>
      </c>
      <c r="I43521">
        <v>27.8</v>
      </c>
      <c r="J43521">
        <v>303.89999999999998</v>
      </c>
      <c r="K43521">
        <v>69.75</v>
      </c>
      <c r="L43521">
        <v>69.75</v>
      </c>
      <c r="M43521">
        <v>0</v>
      </c>
    </row>
    <row r="43522" spans="1:13" x14ac:dyDescent="0.3">
      <c r="A43522">
        <v>2020</v>
      </c>
      <c r="B43522">
        <v>3</v>
      </c>
      <c r="C43522">
        <v>13</v>
      </c>
      <c r="D43522" t="s">
        <v>2646</v>
      </c>
      <c r="E43522" t="s">
        <v>2741</v>
      </c>
      <c r="F43522" t="s">
        <v>2836</v>
      </c>
      <c r="G43522">
        <v>5</v>
      </c>
      <c r="H43522">
        <v>0</v>
      </c>
      <c r="I43522">
        <v>5</v>
      </c>
      <c r="J43522">
        <v>0</v>
      </c>
      <c r="K43522">
        <v>69.799999999988358</v>
      </c>
      <c r="L43522">
        <v>69.799999999988358</v>
      </c>
      <c r="M43522">
        <v>0</v>
      </c>
    </row>
    <row r="43523" spans="1:13" x14ac:dyDescent="0.3">
      <c r="A43523">
        <v>2019</v>
      </c>
      <c r="B43523">
        <v>8</v>
      </c>
      <c r="C43523">
        <v>22</v>
      </c>
      <c r="D43523" t="s">
        <v>2446</v>
      </c>
      <c r="E43523" t="s">
        <v>2752</v>
      </c>
      <c r="F43523" t="s">
        <v>3018</v>
      </c>
      <c r="G43523">
        <v>40</v>
      </c>
      <c r="H43523">
        <v>0.3</v>
      </c>
      <c r="I43523">
        <v>39.700000000000003</v>
      </c>
      <c r="J43523">
        <v>0</v>
      </c>
      <c r="K43523">
        <v>69.866666666697711</v>
      </c>
      <c r="L43523">
        <v>73.850000000093132</v>
      </c>
      <c r="M43523">
        <v>3.9833333333954215</v>
      </c>
    </row>
    <row r="43524" spans="1:13" x14ac:dyDescent="0.3">
      <c r="A43524">
        <v>2016</v>
      </c>
      <c r="B43524">
        <v>3</v>
      </c>
      <c r="C43524">
        <v>4</v>
      </c>
      <c r="D43524" t="s">
        <v>1498</v>
      </c>
      <c r="E43524" t="s">
        <v>2745</v>
      </c>
      <c r="F43524" t="s">
        <v>2751</v>
      </c>
      <c r="G43524">
        <v>83.04</v>
      </c>
      <c r="H43524">
        <v>83.04</v>
      </c>
      <c r="I43524">
        <v>0</v>
      </c>
      <c r="J43524">
        <v>0</v>
      </c>
      <c r="K43524">
        <v>69.883333333244082</v>
      </c>
      <c r="L43524">
        <v>72.500000000058208</v>
      </c>
      <c r="M43524">
        <v>2.6166666668141261</v>
      </c>
    </row>
    <row r="43525" spans="1:13" x14ac:dyDescent="0.3">
      <c r="A43525">
        <v>2019</v>
      </c>
      <c r="B43525">
        <v>2</v>
      </c>
      <c r="C43525">
        <v>3</v>
      </c>
      <c r="D43525" t="s">
        <v>2303</v>
      </c>
      <c r="E43525" t="s">
        <v>2743</v>
      </c>
      <c r="F43525" t="s">
        <v>2861</v>
      </c>
      <c r="G43525">
        <v>1979.5</v>
      </c>
      <c r="H43525">
        <v>1275.79</v>
      </c>
      <c r="I43525">
        <v>703.71</v>
      </c>
      <c r="J43525">
        <v>0</v>
      </c>
      <c r="K43525">
        <v>69.964285714285708</v>
      </c>
      <c r="L43525">
        <v>113.69523809524253</v>
      </c>
      <c r="M43525">
        <v>43.730952380956815</v>
      </c>
    </row>
    <row r="43526" spans="1:13" x14ac:dyDescent="0.3">
      <c r="A43526">
        <v>2018</v>
      </c>
      <c r="B43526">
        <v>3</v>
      </c>
      <c r="C43526">
        <v>6</v>
      </c>
      <c r="D43526" t="s">
        <v>2033</v>
      </c>
      <c r="E43526" t="s">
        <v>2741</v>
      </c>
      <c r="F43526" t="s">
        <v>2836</v>
      </c>
      <c r="G43526">
        <v>8.15</v>
      </c>
      <c r="H43526">
        <v>0</v>
      </c>
      <c r="I43526">
        <v>8.15</v>
      </c>
      <c r="J43526">
        <v>0</v>
      </c>
      <c r="K43526">
        <v>69.991666666668607</v>
      </c>
      <c r="L43526">
        <v>71.61250000000291</v>
      </c>
      <c r="M43526">
        <v>1.6208333333343035</v>
      </c>
    </row>
    <row r="43527" spans="1:13" x14ac:dyDescent="0.3">
      <c r="A43527">
        <v>2019</v>
      </c>
      <c r="B43527">
        <v>2</v>
      </c>
      <c r="C43527">
        <v>3</v>
      </c>
      <c r="D43527" t="s">
        <v>2303</v>
      </c>
      <c r="E43527" t="s">
        <v>2747</v>
      </c>
      <c r="F43527" t="s">
        <v>2748</v>
      </c>
      <c r="G43527">
        <v>6.05</v>
      </c>
      <c r="H43527">
        <v>0</v>
      </c>
      <c r="I43527">
        <v>6.05</v>
      </c>
      <c r="J43527">
        <v>0</v>
      </c>
      <c r="K43527">
        <v>70.100000000093132</v>
      </c>
      <c r="L43527">
        <v>94.650000000139698</v>
      </c>
      <c r="M43527">
        <v>24.550000000046566</v>
      </c>
    </row>
    <row r="43528" spans="1:13" x14ac:dyDescent="0.3">
      <c r="A43528">
        <v>2020</v>
      </c>
      <c r="B43528">
        <v>2</v>
      </c>
      <c r="C43528">
        <v>29</v>
      </c>
      <c r="D43528" t="s">
        <v>2633</v>
      </c>
      <c r="E43528" t="s">
        <v>2743</v>
      </c>
      <c r="F43528" t="s">
        <v>2898</v>
      </c>
      <c r="G43528">
        <v>54.69</v>
      </c>
      <c r="H43528">
        <v>18.940000000000001</v>
      </c>
      <c r="I43528">
        <v>35.75</v>
      </c>
      <c r="J43528">
        <v>0</v>
      </c>
      <c r="K43528">
        <v>70.141666666633682</v>
      </c>
      <c r="L43528">
        <v>269.40833333332557</v>
      </c>
      <c r="M43528">
        <v>199.26666666669189</v>
      </c>
    </row>
    <row r="43529" spans="1:13" x14ac:dyDescent="0.3">
      <c r="A43529">
        <v>2017</v>
      </c>
      <c r="B43529">
        <v>1</v>
      </c>
      <c r="C43529">
        <v>31</v>
      </c>
      <c r="D43529" t="s">
        <v>1735</v>
      </c>
      <c r="E43529" t="s">
        <v>2745</v>
      </c>
      <c r="F43529" t="s">
        <v>2824</v>
      </c>
      <c r="G43529">
        <v>3.4</v>
      </c>
      <c r="H43529">
        <v>0</v>
      </c>
      <c r="I43529">
        <v>3.4</v>
      </c>
      <c r="J43529">
        <v>0</v>
      </c>
      <c r="K43529">
        <v>70.200000000069849</v>
      </c>
      <c r="L43529">
        <v>70.383333333476912</v>
      </c>
      <c r="M43529">
        <v>0.18333333340706304</v>
      </c>
    </row>
    <row r="43530" spans="1:13" x14ac:dyDescent="0.3">
      <c r="A43530">
        <v>2018</v>
      </c>
      <c r="B43530">
        <v>10</v>
      </c>
      <c r="C43530">
        <v>22</v>
      </c>
      <c r="D43530" t="s">
        <v>2199</v>
      </c>
      <c r="E43530" t="s">
        <v>2785</v>
      </c>
      <c r="F43530" t="s">
        <v>2916</v>
      </c>
      <c r="G43530">
        <v>41</v>
      </c>
      <c r="H43530">
        <v>0</v>
      </c>
      <c r="I43530">
        <v>41</v>
      </c>
      <c r="J43530">
        <v>0</v>
      </c>
      <c r="K43530">
        <v>70.250000000058208</v>
      </c>
      <c r="L43530">
        <v>163.5</v>
      </c>
      <c r="M43530">
        <v>93.249999999941792</v>
      </c>
    </row>
    <row r="43531" spans="1:13" x14ac:dyDescent="0.3">
      <c r="A43531">
        <v>2020</v>
      </c>
      <c r="B43531">
        <v>1</v>
      </c>
      <c r="C43531">
        <v>29</v>
      </c>
      <c r="D43531" t="s">
        <v>2602</v>
      </c>
      <c r="E43531" t="s">
        <v>2866</v>
      </c>
      <c r="F43531" t="s">
        <v>2909</v>
      </c>
      <c r="G43531">
        <v>104.73</v>
      </c>
      <c r="H43531">
        <v>46.6</v>
      </c>
      <c r="I43531">
        <v>58.13</v>
      </c>
      <c r="J43531">
        <v>0</v>
      </c>
      <c r="K43531">
        <v>70.299999999871943</v>
      </c>
      <c r="L43531">
        <v>836.41666666668607</v>
      </c>
      <c r="M43531">
        <v>766.11666666681413</v>
      </c>
    </row>
    <row r="43532" spans="1:13" x14ac:dyDescent="0.3">
      <c r="A43532">
        <v>2010</v>
      </c>
      <c r="B43532">
        <v>12</v>
      </c>
      <c r="C43532">
        <v>13</v>
      </c>
      <c r="D43532" t="s">
        <v>93</v>
      </c>
      <c r="E43532" t="s">
        <v>2803</v>
      </c>
      <c r="F43532" t="s">
        <v>2857</v>
      </c>
      <c r="G43532">
        <v>25.8</v>
      </c>
      <c r="H43532">
        <v>0</v>
      </c>
      <c r="I43532">
        <v>25.8</v>
      </c>
      <c r="J43532">
        <v>0</v>
      </c>
      <c r="K43532">
        <v>70.333333333313931</v>
      </c>
      <c r="L43532">
        <v>123.99999999994179</v>
      </c>
      <c r="M43532">
        <v>53.666666666627862</v>
      </c>
    </row>
    <row r="43533" spans="1:13" x14ac:dyDescent="0.3">
      <c r="A43533">
        <v>2015</v>
      </c>
      <c r="B43533">
        <v>4</v>
      </c>
      <c r="C43533">
        <v>13</v>
      </c>
      <c r="D43533" t="s">
        <v>1242</v>
      </c>
      <c r="E43533" t="s">
        <v>2754</v>
      </c>
      <c r="F43533" t="s">
        <v>2820</v>
      </c>
      <c r="G43533">
        <v>113</v>
      </c>
      <c r="H43533">
        <v>0</v>
      </c>
      <c r="I43533">
        <v>113</v>
      </c>
      <c r="J43533">
        <v>0</v>
      </c>
      <c r="K43533">
        <v>70.333333333313931</v>
      </c>
      <c r="L43533">
        <v>73.333333333313931</v>
      </c>
      <c r="M43533">
        <v>3</v>
      </c>
    </row>
    <row r="43534" spans="1:13" x14ac:dyDescent="0.3">
      <c r="A43534">
        <v>2016</v>
      </c>
      <c r="B43534">
        <v>3</v>
      </c>
      <c r="C43534">
        <v>4</v>
      </c>
      <c r="D43534" t="s">
        <v>1498</v>
      </c>
      <c r="E43534" t="s">
        <v>2741</v>
      </c>
      <c r="F43534" t="s">
        <v>2924</v>
      </c>
      <c r="G43534">
        <v>61</v>
      </c>
      <c r="H43534">
        <v>22</v>
      </c>
      <c r="I43534">
        <v>12</v>
      </c>
      <c r="J43534">
        <v>27</v>
      </c>
      <c r="K43534">
        <v>70.383333333302289</v>
      </c>
      <c r="L43534">
        <v>74.049999999871943</v>
      </c>
      <c r="M43534">
        <v>3.6666666665696539</v>
      </c>
    </row>
    <row r="43535" spans="1:13" x14ac:dyDescent="0.3">
      <c r="A43535">
        <v>2016</v>
      </c>
      <c r="B43535">
        <v>3</v>
      </c>
      <c r="C43535">
        <v>2</v>
      </c>
      <c r="D43535" t="s">
        <v>1496</v>
      </c>
      <c r="E43535" t="s">
        <v>2745</v>
      </c>
      <c r="F43535" t="s">
        <v>3011</v>
      </c>
      <c r="G43535">
        <v>2.17</v>
      </c>
      <c r="H43535">
        <v>0</v>
      </c>
      <c r="I43535">
        <v>2.17</v>
      </c>
      <c r="J43535">
        <v>0</v>
      </c>
      <c r="K43535">
        <v>70.400000000023283</v>
      </c>
      <c r="L43535">
        <v>193.75000000011642</v>
      </c>
      <c r="M43535">
        <v>123.35000000009313</v>
      </c>
    </row>
    <row r="43536" spans="1:13" x14ac:dyDescent="0.3">
      <c r="A43536">
        <v>2011</v>
      </c>
      <c r="B43536">
        <v>2</v>
      </c>
      <c r="C43536">
        <v>5</v>
      </c>
      <c r="D43536" t="s">
        <v>147</v>
      </c>
      <c r="E43536" t="s">
        <v>2752</v>
      </c>
      <c r="F43536" t="s">
        <v>2757</v>
      </c>
      <c r="G43536">
        <v>270</v>
      </c>
      <c r="H43536">
        <v>0</v>
      </c>
      <c r="I43536">
        <v>270</v>
      </c>
      <c r="J43536">
        <v>0</v>
      </c>
      <c r="K43536">
        <v>70.433333333290648</v>
      </c>
      <c r="L43536">
        <v>98.366666666523088</v>
      </c>
      <c r="M43536">
        <v>27.93333333323244</v>
      </c>
    </row>
    <row r="43537" spans="1:13" x14ac:dyDescent="0.3">
      <c r="A43537">
        <v>2011</v>
      </c>
      <c r="B43537">
        <v>3</v>
      </c>
      <c r="C43537">
        <v>2</v>
      </c>
      <c r="D43537" t="s">
        <v>172</v>
      </c>
      <c r="E43537" t="s">
        <v>2749</v>
      </c>
      <c r="F43537" t="s">
        <v>2848</v>
      </c>
      <c r="G43537">
        <v>172</v>
      </c>
      <c r="H43537">
        <v>0</v>
      </c>
      <c r="I43537">
        <v>172</v>
      </c>
      <c r="J43537">
        <v>0</v>
      </c>
      <c r="K43537">
        <v>70.516666666720994</v>
      </c>
      <c r="L43537">
        <v>88.850000000093132</v>
      </c>
      <c r="M43537">
        <v>18.333333333372138</v>
      </c>
    </row>
    <row r="43538" spans="1:13" x14ac:dyDescent="0.3">
      <c r="A43538">
        <v>2016</v>
      </c>
      <c r="B43538">
        <v>12</v>
      </c>
      <c r="C43538">
        <v>22</v>
      </c>
      <c r="D43538" t="s">
        <v>1695</v>
      </c>
      <c r="E43538" t="s">
        <v>2752</v>
      </c>
      <c r="F43538" t="s">
        <v>2881</v>
      </c>
      <c r="G43538">
        <v>1940.2</v>
      </c>
      <c r="H43538">
        <v>520.29999999999995</v>
      </c>
      <c r="I43538">
        <v>1419.9</v>
      </c>
      <c r="J43538">
        <v>0</v>
      </c>
      <c r="K43538">
        <v>70.549999999988358</v>
      </c>
      <c r="L43538">
        <v>83.133333333389601</v>
      </c>
      <c r="M43538">
        <v>12.583333333401242</v>
      </c>
    </row>
    <row r="43539" spans="1:13" x14ac:dyDescent="0.3">
      <c r="A43539">
        <v>2015</v>
      </c>
      <c r="B43539">
        <v>1</v>
      </c>
      <c r="C43539">
        <v>21</v>
      </c>
      <c r="D43539" t="s">
        <v>1160</v>
      </c>
      <c r="E43539" t="s">
        <v>2747</v>
      </c>
      <c r="F43539" t="s">
        <v>2748</v>
      </c>
      <c r="G43539">
        <v>16.399999999999999</v>
      </c>
      <c r="H43539">
        <v>0</v>
      </c>
      <c r="I43539">
        <v>16.399999999999999</v>
      </c>
      <c r="J43539">
        <v>0</v>
      </c>
      <c r="K43539">
        <v>70.558333333436167</v>
      </c>
      <c r="L43539">
        <v>315.16666666677338</v>
      </c>
      <c r="M43539">
        <v>244.60833333333721</v>
      </c>
    </row>
    <row r="43540" spans="1:13" x14ac:dyDescent="0.3">
      <c r="A43540">
        <v>2013</v>
      </c>
      <c r="B43540">
        <v>11</v>
      </c>
      <c r="C43540">
        <v>21</v>
      </c>
      <c r="D43540" t="s">
        <v>840</v>
      </c>
      <c r="E43540" t="s">
        <v>2754</v>
      </c>
      <c r="F43540" t="s">
        <v>2819</v>
      </c>
      <c r="G43540">
        <v>300</v>
      </c>
      <c r="H43540">
        <v>2</v>
      </c>
      <c r="I43540">
        <v>298</v>
      </c>
      <c r="J43540">
        <v>0</v>
      </c>
      <c r="K43540">
        <v>70.583333333430346</v>
      </c>
      <c r="L43540">
        <v>121.08333333337214</v>
      </c>
      <c r="M43540">
        <v>50.499999999941792</v>
      </c>
    </row>
    <row r="43541" spans="1:13" x14ac:dyDescent="0.3">
      <c r="A43541">
        <v>2018</v>
      </c>
      <c r="B43541">
        <v>7</v>
      </c>
      <c r="C43541">
        <v>20</v>
      </c>
      <c r="D43541" t="s">
        <v>2132</v>
      </c>
      <c r="E43541" t="s">
        <v>2747</v>
      </c>
      <c r="F43541" t="s">
        <v>2748</v>
      </c>
      <c r="G43541">
        <v>0.7</v>
      </c>
      <c r="H43541">
        <v>0</v>
      </c>
      <c r="I43541">
        <v>0.7</v>
      </c>
      <c r="J43541">
        <v>0</v>
      </c>
      <c r="K43541">
        <v>70.666666666686069</v>
      </c>
      <c r="L43541">
        <v>70.96666666661622</v>
      </c>
      <c r="M43541">
        <v>0.29999999993015081</v>
      </c>
    </row>
    <row r="43542" spans="1:13" x14ac:dyDescent="0.3">
      <c r="A43542">
        <v>2019</v>
      </c>
      <c r="B43542">
        <v>4</v>
      </c>
      <c r="C43542">
        <v>2</v>
      </c>
      <c r="D43542" t="s">
        <v>2361</v>
      </c>
      <c r="E43542" t="s">
        <v>2754</v>
      </c>
      <c r="F43542" t="s">
        <v>2819</v>
      </c>
      <c r="G43542">
        <v>1</v>
      </c>
      <c r="H43542">
        <v>0</v>
      </c>
      <c r="I43542">
        <v>1</v>
      </c>
      <c r="J43542">
        <v>0</v>
      </c>
      <c r="K43542">
        <v>70.666666666686069</v>
      </c>
      <c r="L43542">
        <v>91.983333333337214</v>
      </c>
      <c r="M43542">
        <v>21.316666666651145</v>
      </c>
    </row>
    <row r="43543" spans="1:13" x14ac:dyDescent="0.3">
      <c r="A43543">
        <v>2019</v>
      </c>
      <c r="B43543">
        <v>1</v>
      </c>
      <c r="C43543">
        <v>2</v>
      </c>
      <c r="D43543" t="s">
        <v>2271</v>
      </c>
      <c r="E43543" t="s">
        <v>2754</v>
      </c>
      <c r="F43543" t="s">
        <v>2850</v>
      </c>
      <c r="G43543">
        <v>457.8</v>
      </c>
      <c r="H43543">
        <v>221.8</v>
      </c>
      <c r="I43543">
        <v>231</v>
      </c>
      <c r="J43543">
        <v>5</v>
      </c>
      <c r="K43543">
        <v>70.716666666674428</v>
      </c>
      <c r="L43543">
        <v>73.216666666790843</v>
      </c>
      <c r="M43543">
        <v>2.5000000001164153</v>
      </c>
    </row>
    <row r="43544" spans="1:13" x14ac:dyDescent="0.3">
      <c r="A43544">
        <v>2017</v>
      </c>
      <c r="B43544">
        <v>11</v>
      </c>
      <c r="C43544">
        <v>26</v>
      </c>
      <c r="D43544" t="s">
        <v>1933</v>
      </c>
      <c r="E43544" t="s">
        <v>2747</v>
      </c>
      <c r="F43544" t="s">
        <v>2831</v>
      </c>
      <c r="G43544">
        <v>4.3</v>
      </c>
      <c r="H43544">
        <v>0</v>
      </c>
      <c r="I43544">
        <v>4.3</v>
      </c>
      <c r="J43544">
        <v>0</v>
      </c>
      <c r="K43544">
        <v>70.749999999941792</v>
      </c>
      <c r="L43544">
        <v>553.78333333320916</v>
      </c>
      <c r="M43544">
        <v>483.03333333326736</v>
      </c>
    </row>
    <row r="43545" spans="1:13" x14ac:dyDescent="0.3">
      <c r="A43545">
        <v>2016</v>
      </c>
      <c r="B43545">
        <v>1</v>
      </c>
      <c r="C43545">
        <v>22</v>
      </c>
      <c r="D43545" t="s">
        <v>1456</v>
      </c>
      <c r="E43545" t="s">
        <v>2745</v>
      </c>
      <c r="F43545" t="s">
        <v>2751</v>
      </c>
      <c r="G43545">
        <v>10</v>
      </c>
      <c r="H43545">
        <v>0</v>
      </c>
      <c r="I43545">
        <v>10</v>
      </c>
      <c r="J43545">
        <v>0</v>
      </c>
      <c r="K43545">
        <v>70.783333333209157</v>
      </c>
      <c r="L43545">
        <v>1983.5833333333139</v>
      </c>
      <c r="M43545">
        <v>1912.8000000001048</v>
      </c>
    </row>
    <row r="43546" spans="1:13" x14ac:dyDescent="0.3">
      <c r="A43546">
        <v>2016</v>
      </c>
      <c r="B43546">
        <v>11</v>
      </c>
      <c r="C43546">
        <v>10</v>
      </c>
      <c r="D43546" t="s">
        <v>1653</v>
      </c>
      <c r="E43546" t="s">
        <v>2752</v>
      </c>
      <c r="F43546" t="s">
        <v>2798</v>
      </c>
      <c r="G43546">
        <v>60</v>
      </c>
      <c r="H43546">
        <v>10</v>
      </c>
      <c r="I43546">
        <v>50</v>
      </c>
      <c r="J43546">
        <v>0</v>
      </c>
      <c r="K43546">
        <v>70.816666666651145</v>
      </c>
      <c r="L43546">
        <v>72.650000000023283</v>
      </c>
      <c r="M43546">
        <v>1.8333333333721384</v>
      </c>
    </row>
    <row r="43547" spans="1:13" x14ac:dyDescent="0.3">
      <c r="A43547">
        <v>2016</v>
      </c>
      <c r="B43547">
        <v>9</v>
      </c>
      <c r="C43547">
        <v>17</v>
      </c>
      <c r="D43547" t="s">
        <v>1606</v>
      </c>
      <c r="E43547" t="s">
        <v>2803</v>
      </c>
      <c r="F43547" t="s">
        <v>2804</v>
      </c>
      <c r="G43547">
        <v>0.01</v>
      </c>
      <c r="H43547">
        <v>0</v>
      </c>
      <c r="I43547">
        <v>0.01</v>
      </c>
      <c r="J43547">
        <v>0</v>
      </c>
      <c r="K43547">
        <v>70.849999999918509</v>
      </c>
      <c r="L43547">
        <v>70.849999999918509</v>
      </c>
      <c r="M43547">
        <v>0</v>
      </c>
    </row>
    <row r="43548" spans="1:13" x14ac:dyDescent="0.3">
      <c r="A43548">
        <v>2013</v>
      </c>
      <c r="B43548">
        <v>3</v>
      </c>
      <c r="C43548">
        <v>24</v>
      </c>
      <c r="D43548" t="s">
        <v>706</v>
      </c>
      <c r="E43548" t="s">
        <v>2752</v>
      </c>
      <c r="F43548" t="s">
        <v>2762</v>
      </c>
      <c r="G43548">
        <v>153</v>
      </c>
      <c r="H43548">
        <v>0</v>
      </c>
      <c r="I43548">
        <v>153</v>
      </c>
      <c r="J43548">
        <v>0</v>
      </c>
      <c r="K43548">
        <v>70.866666666639503</v>
      </c>
      <c r="L43548">
        <v>97.833333333372138</v>
      </c>
      <c r="M43548">
        <v>26.966666666732635</v>
      </c>
    </row>
    <row r="43549" spans="1:13" x14ac:dyDescent="0.3">
      <c r="A43549">
        <v>2011</v>
      </c>
      <c r="B43549">
        <v>11</v>
      </c>
      <c r="C43549">
        <v>3</v>
      </c>
      <c r="D43549" t="s">
        <v>304</v>
      </c>
      <c r="E43549" t="s">
        <v>2745</v>
      </c>
      <c r="F43549" t="s">
        <v>2828</v>
      </c>
      <c r="G43549">
        <v>57.4</v>
      </c>
      <c r="H43549">
        <v>0</v>
      </c>
      <c r="I43549">
        <v>57.4</v>
      </c>
      <c r="J43549">
        <v>0</v>
      </c>
      <c r="K43549">
        <v>70.96666666661622</v>
      </c>
      <c r="L43549">
        <v>91.96666666661622</v>
      </c>
      <c r="M43549">
        <v>21</v>
      </c>
    </row>
    <row r="43550" spans="1:13" x14ac:dyDescent="0.3">
      <c r="A43550">
        <v>2017</v>
      </c>
      <c r="B43550">
        <v>12</v>
      </c>
      <c r="C43550">
        <v>1</v>
      </c>
      <c r="D43550" t="s">
        <v>1938</v>
      </c>
      <c r="E43550" t="s">
        <v>2747</v>
      </c>
      <c r="F43550" t="s">
        <v>2969</v>
      </c>
      <c r="G43550">
        <v>16.3</v>
      </c>
      <c r="H43550">
        <v>0</v>
      </c>
      <c r="I43550">
        <v>13.3</v>
      </c>
      <c r="J43550">
        <v>3</v>
      </c>
      <c r="K43550">
        <v>70.999999999883585</v>
      </c>
      <c r="L43550">
        <v>333.04999999998836</v>
      </c>
      <c r="M43550">
        <v>262.05000000010477</v>
      </c>
    </row>
    <row r="43551" spans="1:13" x14ac:dyDescent="0.3">
      <c r="A43551">
        <v>2015</v>
      </c>
      <c r="B43551">
        <v>2</v>
      </c>
      <c r="C43551">
        <v>16</v>
      </c>
      <c r="D43551" t="s">
        <v>1186</v>
      </c>
      <c r="E43551" t="s">
        <v>2747</v>
      </c>
      <c r="F43551" t="s">
        <v>2943</v>
      </c>
      <c r="G43551">
        <v>278</v>
      </c>
      <c r="H43551">
        <v>85.5</v>
      </c>
      <c r="I43551">
        <v>52</v>
      </c>
      <c r="J43551">
        <v>140.5</v>
      </c>
      <c r="K43551">
        <v>71.000000000058208</v>
      </c>
      <c r="L43551">
        <v>92.000000000058208</v>
      </c>
      <c r="M43551">
        <v>21</v>
      </c>
    </row>
    <row r="43552" spans="1:13" x14ac:dyDescent="0.3">
      <c r="A43552">
        <v>2014</v>
      </c>
      <c r="B43552">
        <v>10</v>
      </c>
      <c r="C43552">
        <v>5</v>
      </c>
      <c r="D43552" t="s">
        <v>1052</v>
      </c>
      <c r="E43552" t="s">
        <v>2743</v>
      </c>
      <c r="F43552" t="s">
        <v>2816</v>
      </c>
      <c r="G43552">
        <v>1.3</v>
      </c>
      <c r="H43552">
        <v>0</v>
      </c>
      <c r="I43552">
        <v>0</v>
      </c>
      <c r="J43552">
        <v>1.3</v>
      </c>
      <c r="K43552">
        <v>71.083333333313931</v>
      </c>
      <c r="L43552">
        <v>71.083333333313931</v>
      </c>
      <c r="M43552">
        <v>0</v>
      </c>
    </row>
    <row r="43553" spans="1:13" x14ac:dyDescent="0.3">
      <c r="A43553">
        <v>2015</v>
      </c>
      <c r="B43553">
        <v>1</v>
      </c>
      <c r="C43553">
        <v>23</v>
      </c>
      <c r="D43553" t="s">
        <v>1162</v>
      </c>
      <c r="E43553" t="s">
        <v>2745</v>
      </c>
      <c r="F43553" t="s">
        <v>3011</v>
      </c>
      <c r="G43553">
        <v>4.59</v>
      </c>
      <c r="H43553">
        <v>0</v>
      </c>
      <c r="I43553">
        <v>4.59</v>
      </c>
      <c r="J43553">
        <v>0</v>
      </c>
      <c r="K43553">
        <v>71.14999999984866</v>
      </c>
      <c r="L43553">
        <v>267.70000000001164</v>
      </c>
      <c r="M43553">
        <v>196.55000000016298</v>
      </c>
    </row>
    <row r="43554" spans="1:13" x14ac:dyDescent="0.3">
      <c r="A43554">
        <v>2016</v>
      </c>
      <c r="B43554">
        <v>11</v>
      </c>
      <c r="C43554">
        <v>26</v>
      </c>
      <c r="D43554" t="s">
        <v>1669</v>
      </c>
      <c r="E43554" t="s">
        <v>2752</v>
      </c>
      <c r="F43554" t="s">
        <v>2784</v>
      </c>
      <c r="G43554">
        <v>236.3</v>
      </c>
      <c r="H43554">
        <v>0</v>
      </c>
      <c r="I43554">
        <v>236.3</v>
      </c>
      <c r="J43554">
        <v>0</v>
      </c>
      <c r="K43554">
        <v>71.166666666744277</v>
      </c>
      <c r="L43554">
        <v>97.883333333360497</v>
      </c>
      <c r="M43554">
        <v>26.71666666661622</v>
      </c>
    </row>
    <row r="43555" spans="1:13" x14ac:dyDescent="0.3">
      <c r="A43555">
        <v>2011</v>
      </c>
      <c r="B43555">
        <v>1</v>
      </c>
      <c r="C43555">
        <v>22</v>
      </c>
      <c r="D43555" t="s">
        <v>133</v>
      </c>
      <c r="E43555" t="s">
        <v>2754</v>
      </c>
      <c r="F43555" t="s">
        <v>2914</v>
      </c>
      <c r="G43555">
        <v>2.5</v>
      </c>
      <c r="H43555">
        <v>0</v>
      </c>
      <c r="I43555">
        <v>2.5</v>
      </c>
      <c r="J43555">
        <v>0</v>
      </c>
      <c r="K43555">
        <v>71.216666666558012</v>
      </c>
      <c r="L43555">
        <v>72.049999999988358</v>
      </c>
      <c r="M43555">
        <v>0.8333333334303461</v>
      </c>
    </row>
    <row r="43556" spans="1:13" x14ac:dyDescent="0.3">
      <c r="A43556">
        <v>2016</v>
      </c>
      <c r="B43556">
        <v>2</v>
      </c>
      <c r="C43556">
        <v>8</v>
      </c>
      <c r="D43556" t="s">
        <v>1473</v>
      </c>
      <c r="E43556" t="s">
        <v>2747</v>
      </c>
      <c r="F43556" t="s">
        <v>2748</v>
      </c>
      <c r="G43556">
        <v>7.31</v>
      </c>
      <c r="H43556">
        <v>0</v>
      </c>
      <c r="I43556">
        <v>7.31</v>
      </c>
      <c r="J43556">
        <v>0</v>
      </c>
      <c r="K43556">
        <v>71.244444444484543</v>
      </c>
      <c r="L43556">
        <v>112.15000000002328</v>
      </c>
      <c r="M43556">
        <v>40.90555555553874</v>
      </c>
    </row>
    <row r="43557" spans="1:13" x14ac:dyDescent="0.3">
      <c r="A43557">
        <v>2020</v>
      </c>
      <c r="B43557">
        <v>1</v>
      </c>
      <c r="C43557">
        <v>20</v>
      </c>
      <c r="D43557" t="s">
        <v>2593</v>
      </c>
      <c r="E43557" t="s">
        <v>2743</v>
      </c>
      <c r="F43557" t="s">
        <v>2771</v>
      </c>
      <c r="G43557">
        <v>17.2</v>
      </c>
      <c r="H43557">
        <v>0</v>
      </c>
      <c r="I43557">
        <v>17.2</v>
      </c>
      <c r="J43557">
        <v>0</v>
      </c>
      <c r="K43557">
        <v>71.316666666709352</v>
      </c>
      <c r="L43557">
        <v>2308.8166666666511</v>
      </c>
      <c r="M43557">
        <v>2237.4999999999418</v>
      </c>
    </row>
    <row r="43558" spans="1:13" x14ac:dyDescent="0.3">
      <c r="A43558">
        <v>2019</v>
      </c>
      <c r="B43558">
        <v>2</v>
      </c>
      <c r="C43558">
        <v>5</v>
      </c>
      <c r="D43558" t="s">
        <v>2305</v>
      </c>
      <c r="E43558" t="s">
        <v>2743</v>
      </c>
      <c r="F43558" t="s">
        <v>2947</v>
      </c>
      <c r="G43558">
        <v>15</v>
      </c>
      <c r="H43558">
        <v>1</v>
      </c>
      <c r="I43558">
        <v>1</v>
      </c>
      <c r="J43558">
        <v>13</v>
      </c>
      <c r="K43558">
        <v>71.349999999976717</v>
      </c>
      <c r="L43558">
        <v>141.63333333330229</v>
      </c>
      <c r="M43558">
        <v>70.283333333325572</v>
      </c>
    </row>
    <row r="43559" spans="1:13" x14ac:dyDescent="0.3">
      <c r="A43559">
        <v>2019</v>
      </c>
      <c r="B43559">
        <v>2</v>
      </c>
      <c r="C43559">
        <v>20</v>
      </c>
      <c r="D43559" t="s">
        <v>2320</v>
      </c>
      <c r="E43559" t="s">
        <v>2741</v>
      </c>
      <c r="F43559" t="s">
        <v>2836</v>
      </c>
      <c r="G43559">
        <v>35</v>
      </c>
      <c r="H43559">
        <v>0</v>
      </c>
      <c r="I43559">
        <v>35</v>
      </c>
      <c r="J43559">
        <v>0</v>
      </c>
      <c r="K43559">
        <v>71.349999999976717</v>
      </c>
      <c r="L43559">
        <v>96.916666666686069</v>
      </c>
      <c r="M43559">
        <v>25.566666666709352</v>
      </c>
    </row>
    <row r="43560" spans="1:13" x14ac:dyDescent="0.3">
      <c r="A43560">
        <v>2014</v>
      </c>
      <c r="B43560">
        <v>1</v>
      </c>
      <c r="C43560">
        <v>11</v>
      </c>
      <c r="D43560" t="s">
        <v>891</v>
      </c>
      <c r="E43560" t="s">
        <v>2754</v>
      </c>
      <c r="F43560" t="s">
        <v>2789</v>
      </c>
      <c r="G43560">
        <v>441</v>
      </c>
      <c r="H43560">
        <v>8</v>
      </c>
      <c r="I43560">
        <v>433</v>
      </c>
      <c r="J43560">
        <v>0</v>
      </c>
      <c r="K43560">
        <v>71.366666666523088</v>
      </c>
      <c r="L43560">
        <v>100.8666666666395</v>
      </c>
      <c r="M43560">
        <v>29.500000000116415</v>
      </c>
    </row>
    <row r="43561" spans="1:13" x14ac:dyDescent="0.3">
      <c r="A43561">
        <v>2020</v>
      </c>
      <c r="B43561">
        <v>1</v>
      </c>
      <c r="C43561">
        <v>24</v>
      </c>
      <c r="D43561" t="s">
        <v>2597</v>
      </c>
      <c r="E43561" t="s">
        <v>2743</v>
      </c>
      <c r="F43561" t="s">
        <v>2827</v>
      </c>
      <c r="G43561">
        <v>1252.52</v>
      </c>
      <c r="H43561">
        <v>30.55</v>
      </c>
      <c r="I43561">
        <v>1021.97</v>
      </c>
      <c r="J43561">
        <v>200</v>
      </c>
      <c r="K43561">
        <v>71.388888888875954</v>
      </c>
      <c r="L43561">
        <v>806.72222222224809</v>
      </c>
      <c r="M43561">
        <v>735.33333333337214</v>
      </c>
    </row>
    <row r="43562" spans="1:13" x14ac:dyDescent="0.3">
      <c r="A43562">
        <v>2015</v>
      </c>
      <c r="B43562">
        <v>3</v>
      </c>
      <c r="C43562">
        <v>26</v>
      </c>
      <c r="D43562" t="s">
        <v>1224</v>
      </c>
      <c r="E43562" t="s">
        <v>2866</v>
      </c>
      <c r="F43562" t="s">
        <v>2909</v>
      </c>
      <c r="G43562">
        <v>9</v>
      </c>
      <c r="H43562">
        <v>0</v>
      </c>
      <c r="I43562">
        <v>9</v>
      </c>
      <c r="J43562">
        <v>0</v>
      </c>
      <c r="K43562">
        <v>71.43333333323244</v>
      </c>
      <c r="L43562">
        <v>220.08333333337214</v>
      </c>
      <c r="M43562">
        <v>148.6500000001397</v>
      </c>
    </row>
    <row r="43563" spans="1:13" x14ac:dyDescent="0.3">
      <c r="A43563">
        <v>2019</v>
      </c>
      <c r="B43563">
        <v>2</v>
      </c>
      <c r="C43563">
        <v>12</v>
      </c>
      <c r="D43563" t="s">
        <v>2312</v>
      </c>
      <c r="E43563" t="s">
        <v>2741</v>
      </c>
      <c r="F43563" t="s">
        <v>2878</v>
      </c>
      <c r="G43563">
        <v>72.7</v>
      </c>
      <c r="H43563">
        <v>20</v>
      </c>
      <c r="I43563">
        <v>52.7</v>
      </c>
      <c r="J43563">
        <v>0</v>
      </c>
      <c r="K43563">
        <v>71.444444444437977</v>
      </c>
      <c r="L43563">
        <v>90.877777777728625</v>
      </c>
      <c r="M43563">
        <v>19.433333333290648</v>
      </c>
    </row>
    <row r="43564" spans="1:13" x14ac:dyDescent="0.3">
      <c r="A43564">
        <v>2016</v>
      </c>
      <c r="B43564">
        <v>3</v>
      </c>
      <c r="C43564">
        <v>10</v>
      </c>
      <c r="D43564" t="s">
        <v>1504</v>
      </c>
      <c r="E43564" t="s">
        <v>2866</v>
      </c>
      <c r="F43564" t="s">
        <v>2958</v>
      </c>
      <c r="G43564">
        <v>1.2</v>
      </c>
      <c r="H43564">
        <v>0</v>
      </c>
      <c r="I43564">
        <v>1.2</v>
      </c>
      <c r="J43564">
        <v>0</v>
      </c>
      <c r="K43564">
        <v>71.53333333338378</v>
      </c>
      <c r="L43564">
        <v>283.93333333334886</v>
      </c>
      <c r="M43564">
        <v>212.39999999996508</v>
      </c>
    </row>
    <row r="43565" spans="1:13" x14ac:dyDescent="0.3">
      <c r="A43565">
        <v>2020</v>
      </c>
      <c r="B43565">
        <v>1</v>
      </c>
      <c r="C43565">
        <v>29</v>
      </c>
      <c r="D43565" t="s">
        <v>2602</v>
      </c>
      <c r="E43565" t="s">
        <v>2743</v>
      </c>
      <c r="F43565" t="s">
        <v>2922</v>
      </c>
      <c r="G43565">
        <v>372.5</v>
      </c>
      <c r="H43565">
        <v>1.8</v>
      </c>
      <c r="I43565">
        <v>8.1999999999999993</v>
      </c>
      <c r="J43565">
        <v>362.5</v>
      </c>
      <c r="K43565">
        <v>71.583333333197515</v>
      </c>
      <c r="L43565">
        <v>134.41666666668607</v>
      </c>
      <c r="M43565">
        <v>62.833333333488554</v>
      </c>
    </row>
    <row r="43566" spans="1:13" x14ac:dyDescent="0.3">
      <c r="A43566">
        <v>2015</v>
      </c>
      <c r="B43566">
        <v>1</v>
      </c>
      <c r="C43566">
        <v>8</v>
      </c>
      <c r="D43566" t="s">
        <v>1147</v>
      </c>
      <c r="E43566" t="s">
        <v>2743</v>
      </c>
      <c r="F43566" t="s">
        <v>2823</v>
      </c>
      <c r="G43566">
        <v>122.94</v>
      </c>
      <c r="H43566">
        <v>100.93</v>
      </c>
      <c r="I43566">
        <v>22.009999999999998</v>
      </c>
      <c r="J43566">
        <v>0</v>
      </c>
      <c r="K43566">
        <v>71.616666666639503</v>
      </c>
      <c r="L43566">
        <v>88.350000000034925</v>
      </c>
      <c r="M43566">
        <v>16.733333333395422</v>
      </c>
    </row>
    <row r="43567" spans="1:13" x14ac:dyDescent="0.3">
      <c r="A43567">
        <v>2017</v>
      </c>
      <c r="B43567">
        <v>1</v>
      </c>
      <c r="C43567">
        <v>4</v>
      </c>
      <c r="D43567" t="s">
        <v>1708</v>
      </c>
      <c r="E43567" t="s">
        <v>2754</v>
      </c>
      <c r="F43567" t="s">
        <v>2809</v>
      </c>
      <c r="G43567">
        <v>700</v>
      </c>
      <c r="H43567">
        <v>0.5</v>
      </c>
      <c r="I43567">
        <v>699.5</v>
      </c>
      <c r="J43567">
        <v>0</v>
      </c>
      <c r="K43567">
        <v>71.666666666627862</v>
      </c>
      <c r="L43567">
        <v>73.083333333372138</v>
      </c>
      <c r="M43567">
        <v>1.4166666667442769</v>
      </c>
    </row>
    <row r="43568" spans="1:13" x14ac:dyDescent="0.3">
      <c r="A43568">
        <v>2015</v>
      </c>
      <c r="B43568">
        <v>3</v>
      </c>
      <c r="C43568">
        <v>24</v>
      </c>
      <c r="D43568" t="s">
        <v>1222</v>
      </c>
      <c r="E43568" t="s">
        <v>2866</v>
      </c>
      <c r="F43568" t="s">
        <v>2875</v>
      </c>
      <c r="G43568">
        <v>3.7</v>
      </c>
      <c r="H43568">
        <v>0.7</v>
      </c>
      <c r="I43568">
        <v>3</v>
      </c>
      <c r="J43568">
        <v>0</v>
      </c>
      <c r="K43568">
        <v>71.783333333325572</v>
      </c>
      <c r="L43568">
        <v>143.41666666668607</v>
      </c>
      <c r="M43568">
        <v>71.633333333360497</v>
      </c>
    </row>
    <row r="43569" spans="1:13" x14ac:dyDescent="0.3">
      <c r="A43569">
        <v>2018</v>
      </c>
      <c r="B43569">
        <v>12</v>
      </c>
      <c r="C43569">
        <v>15</v>
      </c>
      <c r="D43569" t="s">
        <v>2253</v>
      </c>
      <c r="E43569" t="s">
        <v>2752</v>
      </c>
      <c r="F43569" t="s">
        <v>2752</v>
      </c>
      <c r="G43569">
        <v>23.7</v>
      </c>
      <c r="H43569">
        <v>8.6999999999999993</v>
      </c>
      <c r="I43569">
        <v>5</v>
      </c>
      <c r="J43569">
        <v>10</v>
      </c>
      <c r="K43569">
        <v>71.783333333500195</v>
      </c>
      <c r="L43569">
        <v>74.650000000081491</v>
      </c>
      <c r="M43569">
        <v>2.8666666665812954</v>
      </c>
    </row>
    <row r="43570" spans="1:13" x14ac:dyDescent="0.3">
      <c r="A43570">
        <v>2020</v>
      </c>
      <c r="B43570">
        <v>1</v>
      </c>
      <c r="C43570">
        <v>1</v>
      </c>
      <c r="D43570" t="s">
        <v>2574</v>
      </c>
      <c r="E43570" t="s">
        <v>2745</v>
      </c>
      <c r="F43570" t="s">
        <v>2782</v>
      </c>
      <c r="G43570">
        <v>9.58</v>
      </c>
      <c r="H43570">
        <v>4.26</v>
      </c>
      <c r="I43570">
        <v>2.56</v>
      </c>
      <c r="J43570">
        <v>2.76</v>
      </c>
      <c r="K43570">
        <v>71.81666666676756</v>
      </c>
      <c r="L43570">
        <v>2730.1500000001397</v>
      </c>
      <c r="M43570">
        <v>2658.3333333333721</v>
      </c>
    </row>
    <row r="43571" spans="1:13" x14ac:dyDescent="0.3">
      <c r="A43571">
        <v>2020</v>
      </c>
      <c r="B43571">
        <v>2</v>
      </c>
      <c r="C43571">
        <v>9</v>
      </c>
      <c r="D43571" t="s">
        <v>2613</v>
      </c>
      <c r="E43571" t="s">
        <v>2743</v>
      </c>
      <c r="F43571" t="s">
        <v>2827</v>
      </c>
      <c r="G43571">
        <v>36.869999999999997</v>
      </c>
      <c r="H43571">
        <v>1.1399999999999999</v>
      </c>
      <c r="I43571">
        <v>35.729999999999997</v>
      </c>
      <c r="J43571">
        <v>0</v>
      </c>
      <c r="K43571">
        <v>71.866666666581295</v>
      </c>
      <c r="L43571">
        <v>95.916666666569654</v>
      </c>
      <c r="M43571">
        <v>24.049999999988358</v>
      </c>
    </row>
    <row r="43572" spans="1:13" x14ac:dyDescent="0.3">
      <c r="A43572">
        <v>2015</v>
      </c>
      <c r="B43572">
        <v>3</v>
      </c>
      <c r="C43572">
        <v>10</v>
      </c>
      <c r="D43572" t="s">
        <v>1208</v>
      </c>
      <c r="E43572" t="s">
        <v>2745</v>
      </c>
      <c r="F43572" t="s">
        <v>2796</v>
      </c>
      <c r="G43572">
        <v>354</v>
      </c>
      <c r="H43572">
        <v>0</v>
      </c>
      <c r="I43572">
        <v>54</v>
      </c>
      <c r="J43572">
        <v>300</v>
      </c>
      <c r="K43572">
        <v>71.883333333302289</v>
      </c>
      <c r="L43572">
        <v>406.94999999989523</v>
      </c>
      <c r="M43572">
        <v>335.06666666659294</v>
      </c>
    </row>
    <row r="43573" spans="1:13" x14ac:dyDescent="0.3">
      <c r="A43573">
        <v>2015</v>
      </c>
      <c r="B43573">
        <v>3</v>
      </c>
      <c r="C43573">
        <v>16</v>
      </c>
      <c r="D43573" t="s">
        <v>1214</v>
      </c>
      <c r="E43573" t="s">
        <v>2743</v>
      </c>
      <c r="F43573" t="s">
        <v>2869</v>
      </c>
      <c r="G43573">
        <v>8</v>
      </c>
      <c r="H43573">
        <v>1</v>
      </c>
      <c r="I43573">
        <v>7</v>
      </c>
      <c r="J43573">
        <v>0</v>
      </c>
      <c r="K43573">
        <v>71.933333333290648</v>
      </c>
      <c r="L43573">
        <v>71.933333333290648</v>
      </c>
      <c r="M43573">
        <v>0</v>
      </c>
    </row>
    <row r="43574" spans="1:13" x14ac:dyDescent="0.3">
      <c r="A43574">
        <v>2015</v>
      </c>
      <c r="B43574">
        <v>12</v>
      </c>
      <c r="C43574">
        <v>26</v>
      </c>
      <c r="D43574" t="s">
        <v>1429</v>
      </c>
      <c r="E43574" t="s">
        <v>2749</v>
      </c>
      <c r="F43574" t="s">
        <v>2800</v>
      </c>
      <c r="G43574">
        <v>514</v>
      </c>
      <c r="H43574">
        <v>0</v>
      </c>
      <c r="I43574">
        <v>514</v>
      </c>
      <c r="J43574">
        <v>0</v>
      </c>
      <c r="K43574">
        <v>72</v>
      </c>
      <c r="L43574">
        <v>73.699999999953434</v>
      </c>
      <c r="M43574">
        <v>1.6999999999534339</v>
      </c>
    </row>
    <row r="43575" spans="1:13" x14ac:dyDescent="0.3">
      <c r="A43575">
        <v>2015</v>
      </c>
      <c r="B43575">
        <v>3</v>
      </c>
      <c r="C43575">
        <v>14</v>
      </c>
      <c r="D43575" t="s">
        <v>1212</v>
      </c>
      <c r="E43575" t="s">
        <v>2866</v>
      </c>
      <c r="F43575" t="s">
        <v>2747</v>
      </c>
      <c r="G43575">
        <v>1</v>
      </c>
      <c r="H43575">
        <v>0</v>
      </c>
      <c r="I43575">
        <v>1</v>
      </c>
      <c r="J43575">
        <v>0</v>
      </c>
      <c r="K43575">
        <v>72.166666666686069</v>
      </c>
      <c r="L43575">
        <v>69.999999999941792</v>
      </c>
      <c r="M43575">
        <v>-2.1666666667442769</v>
      </c>
    </row>
    <row r="43576" spans="1:13" x14ac:dyDescent="0.3">
      <c r="A43576">
        <v>2020</v>
      </c>
      <c r="B43576">
        <v>1</v>
      </c>
      <c r="C43576">
        <v>15</v>
      </c>
      <c r="D43576" t="s">
        <v>2588</v>
      </c>
      <c r="E43576" t="s">
        <v>2745</v>
      </c>
      <c r="F43576" t="s">
        <v>2751</v>
      </c>
      <c r="G43576">
        <v>3</v>
      </c>
      <c r="H43576">
        <v>0</v>
      </c>
      <c r="I43576">
        <v>0</v>
      </c>
      <c r="J43576">
        <v>3</v>
      </c>
      <c r="K43576">
        <v>72.166666666686069</v>
      </c>
      <c r="L43576">
        <v>72.183333333407063</v>
      </c>
      <c r="M43576">
        <v>1.6666666720993817E-2</v>
      </c>
    </row>
    <row r="43577" spans="1:13" x14ac:dyDescent="0.3">
      <c r="A43577">
        <v>2014</v>
      </c>
      <c r="B43577">
        <v>2</v>
      </c>
      <c r="C43577">
        <v>19</v>
      </c>
      <c r="D43577" t="s">
        <v>930</v>
      </c>
      <c r="E43577" t="s">
        <v>2745</v>
      </c>
      <c r="F43577" t="s">
        <v>2782</v>
      </c>
      <c r="G43577">
        <v>7.62</v>
      </c>
      <c r="H43577">
        <v>0.01</v>
      </c>
      <c r="I43577">
        <v>0.08</v>
      </c>
      <c r="J43577">
        <v>7.53</v>
      </c>
      <c r="K43577">
        <v>72.172222222201526</v>
      </c>
      <c r="L43577">
        <v>101.23888888891088</v>
      </c>
      <c r="M43577">
        <v>29.066666666709352</v>
      </c>
    </row>
    <row r="43578" spans="1:13" x14ac:dyDescent="0.3">
      <c r="A43578">
        <v>2015</v>
      </c>
      <c r="B43578">
        <v>1</v>
      </c>
      <c r="C43578">
        <v>31</v>
      </c>
      <c r="D43578" t="s">
        <v>1170</v>
      </c>
      <c r="E43578" t="s">
        <v>2745</v>
      </c>
      <c r="F43578" t="s">
        <v>3011</v>
      </c>
      <c r="G43578">
        <v>0.3</v>
      </c>
      <c r="H43578">
        <v>0</v>
      </c>
      <c r="I43578">
        <v>0.3</v>
      </c>
      <c r="J43578">
        <v>0</v>
      </c>
      <c r="K43578">
        <v>72.18333333323244</v>
      </c>
      <c r="L43578">
        <v>75.349999999918509</v>
      </c>
      <c r="M43578">
        <v>3.1666666666860692</v>
      </c>
    </row>
    <row r="43579" spans="1:13" x14ac:dyDescent="0.3">
      <c r="A43579">
        <v>2015</v>
      </c>
      <c r="B43579">
        <v>1</v>
      </c>
      <c r="C43579">
        <v>15</v>
      </c>
      <c r="D43579" t="s">
        <v>1154</v>
      </c>
      <c r="E43579" t="s">
        <v>2745</v>
      </c>
      <c r="F43579" t="s">
        <v>3011</v>
      </c>
      <c r="G43579">
        <v>2.5299999999999998</v>
      </c>
      <c r="H43579">
        <v>0</v>
      </c>
      <c r="I43579">
        <v>2.5299999999999998</v>
      </c>
      <c r="J43579">
        <v>0</v>
      </c>
      <c r="K43579">
        <v>72.199999999953434</v>
      </c>
      <c r="L43579">
        <v>147.70000000001164</v>
      </c>
      <c r="M43579">
        <v>75.500000000058208</v>
      </c>
    </row>
    <row r="43580" spans="1:13" x14ac:dyDescent="0.3">
      <c r="A43580">
        <v>2014</v>
      </c>
      <c r="B43580">
        <v>12</v>
      </c>
      <c r="C43580">
        <v>15</v>
      </c>
      <c r="D43580" t="s">
        <v>1123</v>
      </c>
      <c r="E43580" t="s">
        <v>2741</v>
      </c>
      <c r="F43580" t="s">
        <v>2878</v>
      </c>
      <c r="G43580">
        <v>34</v>
      </c>
      <c r="H43580">
        <v>18</v>
      </c>
      <c r="I43580">
        <v>4</v>
      </c>
      <c r="J43580">
        <v>12</v>
      </c>
      <c r="K43580">
        <v>72.200000000128057</v>
      </c>
      <c r="L43580">
        <v>123</v>
      </c>
      <c r="M43580">
        <v>50.799999999871943</v>
      </c>
    </row>
    <row r="43581" spans="1:13" x14ac:dyDescent="0.3">
      <c r="A43581">
        <v>2011</v>
      </c>
      <c r="B43581">
        <v>11</v>
      </c>
      <c r="C43581">
        <v>25</v>
      </c>
      <c r="D43581" t="s">
        <v>326</v>
      </c>
      <c r="E43581" t="s">
        <v>2745</v>
      </c>
      <c r="G43581">
        <v>2.12</v>
      </c>
      <c r="H43581">
        <v>0</v>
      </c>
      <c r="I43581">
        <v>1</v>
      </c>
      <c r="J43581">
        <v>1.1200000000000001</v>
      </c>
      <c r="K43581">
        <v>72.216666666499805</v>
      </c>
      <c r="L43581">
        <v>121.58333333325572</v>
      </c>
      <c r="M43581">
        <v>49.366666666755918</v>
      </c>
    </row>
    <row r="43582" spans="1:13" x14ac:dyDescent="0.3">
      <c r="A43582">
        <v>2019</v>
      </c>
      <c r="B43582">
        <v>11</v>
      </c>
      <c r="C43582">
        <v>16</v>
      </c>
      <c r="D43582" t="s">
        <v>2528</v>
      </c>
      <c r="E43582" t="s">
        <v>2743</v>
      </c>
      <c r="F43582" t="s">
        <v>2759</v>
      </c>
      <c r="G43582">
        <v>6.53</v>
      </c>
      <c r="H43582">
        <v>0</v>
      </c>
      <c r="I43582">
        <v>6.53</v>
      </c>
      <c r="J43582">
        <v>0</v>
      </c>
      <c r="K43582">
        <v>72.249999999941792</v>
      </c>
      <c r="L43582">
        <v>242.75000000005821</v>
      </c>
      <c r="M43582">
        <v>170.50000000011642</v>
      </c>
    </row>
    <row r="43583" spans="1:13" x14ac:dyDescent="0.3">
      <c r="A43583">
        <v>2016</v>
      </c>
      <c r="B43583">
        <v>11</v>
      </c>
      <c r="C43583">
        <v>11</v>
      </c>
      <c r="D43583" t="s">
        <v>1654</v>
      </c>
      <c r="E43583" t="s">
        <v>2749</v>
      </c>
      <c r="F43583" t="s">
        <v>2756</v>
      </c>
      <c r="G43583">
        <v>2712</v>
      </c>
      <c r="H43583">
        <v>4.5999999999999996</v>
      </c>
      <c r="I43583">
        <v>2707.4</v>
      </c>
      <c r="J43583">
        <v>0</v>
      </c>
      <c r="K43583">
        <v>72.250000000116415</v>
      </c>
      <c r="L43583">
        <v>78.75</v>
      </c>
      <c r="M43583">
        <v>6.4999999998835847</v>
      </c>
    </row>
    <row r="43584" spans="1:13" x14ac:dyDescent="0.3">
      <c r="A43584">
        <v>2016</v>
      </c>
      <c r="B43584">
        <v>1</v>
      </c>
      <c r="C43584">
        <v>3</v>
      </c>
      <c r="D43584" t="s">
        <v>1437</v>
      </c>
      <c r="E43584" t="s">
        <v>2747</v>
      </c>
      <c r="F43584" t="s">
        <v>2956</v>
      </c>
      <c r="G43584">
        <v>18.61</v>
      </c>
      <c r="H43584">
        <v>0</v>
      </c>
      <c r="I43584">
        <v>18.510000000000002</v>
      </c>
      <c r="J43584">
        <v>0.1</v>
      </c>
      <c r="K43584">
        <v>72.291666666656965</v>
      </c>
      <c r="L43584">
        <v>276.01666666663368</v>
      </c>
      <c r="M43584">
        <v>203.72499999997672</v>
      </c>
    </row>
    <row r="43585" spans="1:13" x14ac:dyDescent="0.3">
      <c r="A43585">
        <v>2014</v>
      </c>
      <c r="B43585">
        <v>2</v>
      </c>
      <c r="C43585">
        <v>17</v>
      </c>
      <c r="D43585" t="s">
        <v>928</v>
      </c>
      <c r="E43585" t="s">
        <v>2785</v>
      </c>
      <c r="F43585" t="s">
        <v>2786</v>
      </c>
      <c r="G43585">
        <v>7.19</v>
      </c>
      <c r="H43585">
        <v>0</v>
      </c>
      <c r="I43585">
        <v>2.157</v>
      </c>
      <c r="J43585">
        <v>5.0330000000000004</v>
      </c>
      <c r="K43585">
        <v>72.349999999918509</v>
      </c>
      <c r="L43585">
        <v>430.81666666665114</v>
      </c>
      <c r="M43585">
        <v>358.46666666673264</v>
      </c>
    </row>
    <row r="43586" spans="1:13" x14ac:dyDescent="0.3">
      <c r="A43586">
        <v>2016</v>
      </c>
      <c r="B43586">
        <v>11</v>
      </c>
      <c r="C43586">
        <v>3</v>
      </c>
      <c r="D43586" t="s">
        <v>1646</v>
      </c>
      <c r="E43586" t="s">
        <v>2752</v>
      </c>
      <c r="F43586" t="s">
        <v>2871</v>
      </c>
      <c r="G43586">
        <v>200</v>
      </c>
      <c r="H43586">
        <v>0</v>
      </c>
      <c r="I43586">
        <v>200</v>
      </c>
      <c r="J43586">
        <v>0</v>
      </c>
      <c r="K43586">
        <v>72.383333333360497</v>
      </c>
      <c r="L43586">
        <v>119.75000000005821</v>
      </c>
      <c r="M43586">
        <v>47.366666666697711</v>
      </c>
    </row>
    <row r="43587" spans="1:13" x14ac:dyDescent="0.3">
      <c r="A43587">
        <v>2017</v>
      </c>
      <c r="B43587">
        <v>11</v>
      </c>
      <c r="C43587">
        <v>27</v>
      </c>
      <c r="D43587" t="s">
        <v>1934</v>
      </c>
      <c r="E43587" t="s">
        <v>2747</v>
      </c>
      <c r="F43587" t="s">
        <v>2748</v>
      </c>
      <c r="G43587">
        <v>41</v>
      </c>
      <c r="H43587">
        <v>0</v>
      </c>
      <c r="I43587">
        <v>41</v>
      </c>
      <c r="J43587">
        <v>0</v>
      </c>
      <c r="K43587">
        <v>72.450000000069849</v>
      </c>
      <c r="L43587">
        <v>76.116666666639503</v>
      </c>
      <c r="M43587">
        <v>3.6666666665696539</v>
      </c>
    </row>
    <row r="43588" spans="1:13" x14ac:dyDescent="0.3">
      <c r="A43588">
        <v>2015</v>
      </c>
      <c r="B43588">
        <v>3</v>
      </c>
      <c r="C43588">
        <v>11</v>
      </c>
      <c r="D43588" t="s">
        <v>1209</v>
      </c>
      <c r="E43588" t="s">
        <v>2743</v>
      </c>
      <c r="F43588" t="s">
        <v>2823</v>
      </c>
      <c r="G43588">
        <v>573.79999999999995</v>
      </c>
      <c r="H43588">
        <v>146.4</v>
      </c>
      <c r="I43588">
        <v>427.4</v>
      </c>
      <c r="J43588">
        <v>0</v>
      </c>
      <c r="K43588">
        <v>72.472222222189885</v>
      </c>
      <c r="L43588">
        <v>72.638888888875954</v>
      </c>
      <c r="M43588">
        <v>0.16666666668606922</v>
      </c>
    </row>
    <row r="43589" spans="1:13" x14ac:dyDescent="0.3">
      <c r="A43589">
        <v>2012</v>
      </c>
      <c r="B43589">
        <v>3</v>
      </c>
      <c r="C43589">
        <v>7</v>
      </c>
      <c r="D43589" t="s">
        <v>429</v>
      </c>
      <c r="E43589" t="s">
        <v>2754</v>
      </c>
      <c r="F43589" t="s">
        <v>2886</v>
      </c>
      <c r="G43589">
        <v>101</v>
      </c>
      <c r="H43589">
        <v>8</v>
      </c>
      <c r="I43589">
        <v>93</v>
      </c>
      <c r="J43589">
        <v>0</v>
      </c>
      <c r="K43589">
        <v>72.500000000058208</v>
      </c>
      <c r="L43589">
        <v>96.333333333372138</v>
      </c>
      <c r="M43589">
        <v>23.833333333313931</v>
      </c>
    </row>
    <row r="43590" spans="1:13" x14ac:dyDescent="0.3">
      <c r="A43590">
        <v>2017</v>
      </c>
      <c r="B43590">
        <v>1</v>
      </c>
      <c r="C43590">
        <v>3</v>
      </c>
      <c r="D43590" t="s">
        <v>1707</v>
      </c>
      <c r="E43590" t="s">
        <v>2752</v>
      </c>
      <c r="F43590" t="s">
        <v>2844</v>
      </c>
      <c r="G43590">
        <v>100</v>
      </c>
      <c r="H43590">
        <v>5.83</v>
      </c>
      <c r="I43590">
        <v>94.17</v>
      </c>
      <c r="J43590">
        <v>0</v>
      </c>
      <c r="K43590">
        <v>72.500000000058208</v>
      </c>
      <c r="L43590">
        <v>121.16666666662786</v>
      </c>
      <c r="M43590">
        <v>48.666666666569654</v>
      </c>
    </row>
    <row r="43591" spans="1:13" x14ac:dyDescent="0.3">
      <c r="A43591">
        <v>2020</v>
      </c>
      <c r="B43591">
        <v>2</v>
      </c>
      <c r="C43591">
        <v>11</v>
      </c>
      <c r="D43591" t="s">
        <v>2615</v>
      </c>
      <c r="E43591" t="s">
        <v>2747</v>
      </c>
      <c r="F43591" t="s">
        <v>2945</v>
      </c>
      <c r="G43591">
        <v>0.01</v>
      </c>
      <c r="H43591">
        <v>0</v>
      </c>
      <c r="I43591">
        <v>0.01</v>
      </c>
      <c r="J43591">
        <v>0</v>
      </c>
      <c r="K43591">
        <v>72.500000000058208</v>
      </c>
      <c r="L43591">
        <v>72.583333333313931</v>
      </c>
      <c r="M43591">
        <v>8.3333333255723119E-2</v>
      </c>
    </row>
    <row r="43592" spans="1:13" x14ac:dyDescent="0.3">
      <c r="A43592">
        <v>2013</v>
      </c>
      <c r="B43592">
        <v>12</v>
      </c>
      <c r="C43592">
        <v>20</v>
      </c>
      <c r="D43592" t="s">
        <v>869</v>
      </c>
      <c r="E43592" t="s">
        <v>2747</v>
      </c>
      <c r="F43592" t="s">
        <v>2748</v>
      </c>
      <c r="G43592">
        <v>4</v>
      </c>
      <c r="H43592">
        <v>0</v>
      </c>
      <c r="I43592">
        <v>4</v>
      </c>
      <c r="J43592">
        <v>0</v>
      </c>
      <c r="K43592">
        <v>72.574999999953434</v>
      </c>
      <c r="L43592">
        <v>238.73333333330811</v>
      </c>
      <c r="M43592">
        <v>166.15833333335468</v>
      </c>
    </row>
    <row r="43593" spans="1:13" x14ac:dyDescent="0.3">
      <c r="A43593">
        <v>2016</v>
      </c>
      <c r="B43593">
        <v>12</v>
      </c>
      <c r="C43593">
        <v>12</v>
      </c>
      <c r="D43593" t="s">
        <v>1685</v>
      </c>
      <c r="E43593" t="s">
        <v>2752</v>
      </c>
      <c r="F43593" t="s">
        <v>2847</v>
      </c>
      <c r="G43593">
        <v>31.2</v>
      </c>
      <c r="H43593">
        <v>0</v>
      </c>
      <c r="I43593">
        <v>31.2</v>
      </c>
      <c r="J43593">
        <v>0</v>
      </c>
      <c r="K43593">
        <v>72.600000000034925</v>
      </c>
      <c r="L43593">
        <v>96.083333333255723</v>
      </c>
      <c r="M43593">
        <v>23.483333333220799</v>
      </c>
    </row>
    <row r="43594" spans="1:13" x14ac:dyDescent="0.3">
      <c r="A43594">
        <v>2016</v>
      </c>
      <c r="B43594">
        <v>12</v>
      </c>
      <c r="C43594">
        <v>13</v>
      </c>
      <c r="D43594" t="s">
        <v>1686</v>
      </c>
      <c r="E43594" t="s">
        <v>2754</v>
      </c>
      <c r="F43594" t="s">
        <v>2868</v>
      </c>
      <c r="G43594">
        <v>1858</v>
      </c>
      <c r="H43594">
        <v>1345</v>
      </c>
      <c r="I43594">
        <v>504</v>
      </c>
      <c r="J43594">
        <v>9</v>
      </c>
      <c r="K43594">
        <v>72.600000000034925</v>
      </c>
      <c r="L43594">
        <v>171.60000000003492</v>
      </c>
      <c r="M43594">
        <v>99</v>
      </c>
    </row>
    <row r="43595" spans="1:13" x14ac:dyDescent="0.3">
      <c r="A43595">
        <v>2016</v>
      </c>
      <c r="B43595">
        <v>1</v>
      </c>
      <c r="C43595">
        <v>14</v>
      </c>
      <c r="D43595" t="s">
        <v>1448</v>
      </c>
      <c r="E43595" t="s">
        <v>2743</v>
      </c>
      <c r="F43595" t="s">
        <v>2874</v>
      </c>
      <c r="G43595">
        <v>4.3600000000000003</v>
      </c>
      <c r="H43595">
        <v>0</v>
      </c>
      <c r="I43595">
        <v>4.3600000000000003</v>
      </c>
      <c r="J43595">
        <v>0</v>
      </c>
      <c r="K43595">
        <v>72.650000000023283</v>
      </c>
      <c r="L43595">
        <v>2179.9833333333372</v>
      </c>
      <c r="M43595">
        <v>2107.3333333333139</v>
      </c>
    </row>
    <row r="43596" spans="1:13" x14ac:dyDescent="0.3">
      <c r="A43596">
        <v>2016</v>
      </c>
      <c r="B43596">
        <v>3</v>
      </c>
      <c r="C43596">
        <v>16</v>
      </c>
      <c r="D43596" t="s">
        <v>1510</v>
      </c>
      <c r="E43596" t="s">
        <v>2747</v>
      </c>
      <c r="F43596" t="s">
        <v>2830</v>
      </c>
      <c r="G43596">
        <v>35.5</v>
      </c>
      <c r="H43596">
        <v>0</v>
      </c>
      <c r="I43596">
        <v>25.5</v>
      </c>
      <c r="J43596">
        <v>10</v>
      </c>
      <c r="K43596">
        <v>72.666666666569654</v>
      </c>
      <c r="L43596">
        <v>72.999999999941792</v>
      </c>
      <c r="M43596">
        <v>0.33333333337213844</v>
      </c>
    </row>
    <row r="43597" spans="1:13" x14ac:dyDescent="0.3">
      <c r="A43597">
        <v>2016</v>
      </c>
      <c r="B43597">
        <v>12</v>
      </c>
      <c r="C43597">
        <v>13</v>
      </c>
      <c r="D43597" t="s">
        <v>1686</v>
      </c>
      <c r="E43597" t="s">
        <v>2754</v>
      </c>
      <c r="F43597" t="s">
        <v>2880</v>
      </c>
      <c r="G43597">
        <v>7589</v>
      </c>
      <c r="H43597">
        <v>5146</v>
      </c>
      <c r="I43597">
        <v>2323</v>
      </c>
      <c r="J43597">
        <v>120</v>
      </c>
      <c r="K43597">
        <v>72.666666666656965</v>
      </c>
      <c r="L43597">
        <v>117.16666666668607</v>
      </c>
      <c r="M43597">
        <v>44.500000000029104</v>
      </c>
    </row>
    <row r="43598" spans="1:13" x14ac:dyDescent="0.3">
      <c r="A43598">
        <v>2014</v>
      </c>
      <c r="B43598">
        <v>1</v>
      </c>
      <c r="C43598">
        <v>23</v>
      </c>
      <c r="D43598" t="s">
        <v>903</v>
      </c>
      <c r="E43598" t="s">
        <v>2754</v>
      </c>
      <c r="F43598" t="s">
        <v>2779</v>
      </c>
      <c r="G43598">
        <v>75</v>
      </c>
      <c r="H43598">
        <v>0</v>
      </c>
      <c r="I43598">
        <v>75</v>
      </c>
      <c r="J43598">
        <v>0</v>
      </c>
      <c r="K43598">
        <v>72.666666666744277</v>
      </c>
      <c r="L43598">
        <v>75.999999999941792</v>
      </c>
      <c r="M43598">
        <v>3.3333333331975155</v>
      </c>
    </row>
    <row r="43599" spans="1:13" x14ac:dyDescent="0.3">
      <c r="A43599">
        <v>2016</v>
      </c>
      <c r="B43599">
        <v>2</v>
      </c>
      <c r="C43599">
        <v>22</v>
      </c>
      <c r="D43599" t="s">
        <v>1487</v>
      </c>
      <c r="E43599" t="s">
        <v>2747</v>
      </c>
      <c r="F43599" t="s">
        <v>2748</v>
      </c>
      <c r="G43599">
        <v>1.5</v>
      </c>
      <c r="H43599">
        <v>0</v>
      </c>
      <c r="I43599">
        <v>1.5</v>
      </c>
      <c r="J43599">
        <v>0</v>
      </c>
      <c r="K43599">
        <v>72.666666666744277</v>
      </c>
      <c r="L43599">
        <v>139.16666666680248</v>
      </c>
      <c r="M43599">
        <v>66.500000000058208</v>
      </c>
    </row>
    <row r="43600" spans="1:13" x14ac:dyDescent="0.3">
      <c r="A43600">
        <v>2019</v>
      </c>
      <c r="B43600">
        <v>11</v>
      </c>
      <c r="C43600">
        <v>18</v>
      </c>
      <c r="D43600" t="s">
        <v>2530</v>
      </c>
      <c r="E43600" t="s">
        <v>2754</v>
      </c>
      <c r="F43600" t="s">
        <v>2886</v>
      </c>
      <c r="G43600">
        <v>91</v>
      </c>
      <c r="H43600">
        <v>0</v>
      </c>
      <c r="I43600">
        <v>91</v>
      </c>
      <c r="J43600">
        <v>0</v>
      </c>
      <c r="K43600">
        <v>72.666666666744277</v>
      </c>
      <c r="L43600">
        <v>98.666666666802485</v>
      </c>
      <c r="M43600">
        <v>26.000000000058208</v>
      </c>
    </row>
    <row r="43601" spans="1:13" x14ac:dyDescent="0.3">
      <c r="A43601">
        <v>2020</v>
      </c>
      <c r="B43601">
        <v>2</v>
      </c>
      <c r="C43601">
        <v>21</v>
      </c>
      <c r="D43601" t="s">
        <v>2625</v>
      </c>
      <c r="E43601" t="s">
        <v>2866</v>
      </c>
      <c r="F43601" t="s">
        <v>2968</v>
      </c>
      <c r="G43601">
        <v>135</v>
      </c>
      <c r="H43601">
        <v>4</v>
      </c>
      <c r="I43601">
        <v>26</v>
      </c>
      <c r="J43601">
        <v>105</v>
      </c>
      <c r="K43601">
        <v>72.666666666744277</v>
      </c>
      <c r="L43601">
        <v>217.56666666670935</v>
      </c>
      <c r="M43601">
        <v>144.89999999996508</v>
      </c>
    </row>
    <row r="43602" spans="1:13" x14ac:dyDescent="0.3">
      <c r="A43602">
        <v>2014</v>
      </c>
      <c r="B43602">
        <v>10</v>
      </c>
      <c r="C43602">
        <v>4</v>
      </c>
      <c r="D43602" t="s">
        <v>1051</v>
      </c>
      <c r="E43602" t="s">
        <v>2754</v>
      </c>
      <c r="F43602" t="s">
        <v>2794</v>
      </c>
      <c r="G43602">
        <v>7.2</v>
      </c>
      <c r="H43602">
        <v>0</v>
      </c>
      <c r="I43602">
        <v>7.2</v>
      </c>
      <c r="J43602">
        <v>0</v>
      </c>
      <c r="K43602">
        <v>72.833333333430346</v>
      </c>
      <c r="L43602">
        <v>74.166666666744277</v>
      </c>
      <c r="M43602">
        <v>1.3333333333139308</v>
      </c>
    </row>
    <row r="43603" spans="1:13" x14ac:dyDescent="0.3">
      <c r="A43603">
        <v>2016</v>
      </c>
      <c r="B43603">
        <v>2</v>
      </c>
      <c r="C43603">
        <v>1</v>
      </c>
      <c r="D43603" t="s">
        <v>1466</v>
      </c>
      <c r="E43603" t="s">
        <v>2749</v>
      </c>
      <c r="F43603" t="s">
        <v>2932</v>
      </c>
      <c r="G43603">
        <v>42</v>
      </c>
      <c r="H43603">
        <v>0</v>
      </c>
      <c r="I43603">
        <v>42</v>
      </c>
      <c r="J43603">
        <v>0</v>
      </c>
      <c r="K43603">
        <v>72.883333333244082</v>
      </c>
      <c r="L43603">
        <v>73.566666666534729</v>
      </c>
      <c r="M43603">
        <v>0.68333333329064772</v>
      </c>
    </row>
    <row r="43604" spans="1:13" x14ac:dyDescent="0.3">
      <c r="A43604">
        <v>2019</v>
      </c>
      <c r="B43604">
        <v>2</v>
      </c>
      <c r="C43604">
        <v>12</v>
      </c>
      <c r="D43604" t="s">
        <v>2312</v>
      </c>
      <c r="E43604" t="s">
        <v>2743</v>
      </c>
      <c r="F43604" t="s">
        <v>2771</v>
      </c>
      <c r="G43604">
        <v>501.73</v>
      </c>
      <c r="H43604">
        <v>327.90000000000003</v>
      </c>
      <c r="I43604">
        <v>66.400000000000006</v>
      </c>
      <c r="J43604">
        <v>107.43</v>
      </c>
      <c r="K43604">
        <v>72.916666666686069</v>
      </c>
      <c r="L43604">
        <v>290.23333333336632</v>
      </c>
      <c r="M43604">
        <v>217.31666666668025</v>
      </c>
    </row>
    <row r="43605" spans="1:13" x14ac:dyDescent="0.3">
      <c r="A43605">
        <v>2015</v>
      </c>
      <c r="B43605">
        <v>11</v>
      </c>
      <c r="C43605">
        <v>13</v>
      </c>
      <c r="D43605" t="s">
        <v>1386</v>
      </c>
      <c r="E43605" t="s">
        <v>2745</v>
      </c>
      <c r="F43605" t="s">
        <v>2751</v>
      </c>
      <c r="G43605">
        <v>4.379999999999999</v>
      </c>
      <c r="H43605">
        <v>0.35</v>
      </c>
      <c r="I43605">
        <v>0.03</v>
      </c>
      <c r="J43605">
        <v>4</v>
      </c>
      <c r="K43605">
        <v>72.937500000043656</v>
      </c>
      <c r="L43605">
        <v>89.437500000043656</v>
      </c>
      <c r="M43605">
        <v>16.5</v>
      </c>
    </row>
    <row r="43606" spans="1:13" x14ac:dyDescent="0.3">
      <c r="A43606">
        <v>2017</v>
      </c>
      <c r="B43606">
        <v>1</v>
      </c>
      <c r="C43606">
        <v>20</v>
      </c>
      <c r="D43606" t="s">
        <v>1724</v>
      </c>
      <c r="E43606" t="s">
        <v>2747</v>
      </c>
      <c r="F43606" t="s">
        <v>2802</v>
      </c>
      <c r="G43606">
        <v>0.7</v>
      </c>
      <c r="H43606">
        <v>0</v>
      </c>
      <c r="I43606">
        <v>0.7</v>
      </c>
      <c r="J43606">
        <v>0</v>
      </c>
      <c r="K43606">
        <v>72.983333333395422</v>
      </c>
      <c r="L43606">
        <v>97.016666666662786</v>
      </c>
      <c r="M43606">
        <v>24.033333333267365</v>
      </c>
    </row>
    <row r="43607" spans="1:13" x14ac:dyDescent="0.3">
      <c r="A43607">
        <v>2016</v>
      </c>
      <c r="B43607">
        <v>2</v>
      </c>
      <c r="C43607">
        <v>21</v>
      </c>
      <c r="D43607" t="s">
        <v>1486</v>
      </c>
      <c r="E43607" t="s">
        <v>2747</v>
      </c>
      <c r="F43607" t="s">
        <v>3017</v>
      </c>
      <c r="G43607">
        <v>0.1</v>
      </c>
      <c r="H43607">
        <v>0</v>
      </c>
      <c r="I43607">
        <v>0.1</v>
      </c>
      <c r="J43607">
        <v>0</v>
      </c>
      <c r="K43607">
        <v>73.000000000116415</v>
      </c>
      <c r="L43607">
        <v>73.250000000058208</v>
      </c>
      <c r="M43607">
        <v>0.24999999994179234</v>
      </c>
    </row>
    <row r="43608" spans="1:13" x14ac:dyDescent="0.3">
      <c r="A43608">
        <v>2015</v>
      </c>
      <c r="B43608">
        <v>2</v>
      </c>
      <c r="C43608">
        <v>13</v>
      </c>
      <c r="D43608" t="s">
        <v>1183</v>
      </c>
      <c r="E43608" t="s">
        <v>2754</v>
      </c>
      <c r="F43608" t="s">
        <v>2914</v>
      </c>
      <c r="G43608">
        <v>29.5</v>
      </c>
      <c r="H43608">
        <v>0</v>
      </c>
      <c r="I43608">
        <v>29.5</v>
      </c>
      <c r="J43608">
        <v>0</v>
      </c>
      <c r="K43608">
        <v>73.133333333360497</v>
      </c>
      <c r="L43608">
        <v>96.583333333313931</v>
      </c>
      <c r="M43608">
        <v>23.449999999953434</v>
      </c>
    </row>
    <row r="43609" spans="1:13" x14ac:dyDescent="0.3">
      <c r="A43609">
        <v>2018</v>
      </c>
      <c r="B43609">
        <v>2</v>
      </c>
      <c r="C43609">
        <v>25</v>
      </c>
      <c r="D43609" t="s">
        <v>2024</v>
      </c>
      <c r="E43609" t="s">
        <v>2745</v>
      </c>
      <c r="F43609" t="s">
        <v>2933</v>
      </c>
      <c r="G43609">
        <v>0.03</v>
      </c>
      <c r="H43609">
        <v>0</v>
      </c>
      <c r="I43609">
        <v>0.03</v>
      </c>
      <c r="J43609">
        <v>0</v>
      </c>
      <c r="K43609">
        <v>73.166666666627862</v>
      </c>
      <c r="L43609">
        <v>599.75000000005821</v>
      </c>
      <c r="M43609">
        <v>526.58333333343035</v>
      </c>
    </row>
    <row r="43610" spans="1:13" x14ac:dyDescent="0.3">
      <c r="A43610">
        <v>2014</v>
      </c>
      <c r="B43610">
        <v>12</v>
      </c>
      <c r="C43610">
        <v>4</v>
      </c>
      <c r="D43610" t="s">
        <v>1112</v>
      </c>
      <c r="E43610" t="s">
        <v>2743</v>
      </c>
      <c r="F43610" t="s">
        <v>2861</v>
      </c>
      <c r="G43610">
        <v>0.05</v>
      </c>
      <c r="H43610">
        <v>0</v>
      </c>
      <c r="I43610">
        <v>0.05</v>
      </c>
      <c r="J43610">
        <v>0</v>
      </c>
      <c r="K43610">
        <v>73.183333333348855</v>
      </c>
      <c r="L43610">
        <v>73.366666666755918</v>
      </c>
      <c r="M43610">
        <v>0.18333333340706304</v>
      </c>
    </row>
    <row r="43611" spans="1:13" x14ac:dyDescent="0.3">
      <c r="A43611">
        <v>2019</v>
      </c>
      <c r="B43611">
        <v>3</v>
      </c>
      <c r="C43611">
        <v>3</v>
      </c>
      <c r="D43611" t="s">
        <v>2331</v>
      </c>
      <c r="E43611" t="s">
        <v>2754</v>
      </c>
      <c r="F43611" t="s">
        <v>2820</v>
      </c>
      <c r="G43611">
        <v>320</v>
      </c>
      <c r="H43611">
        <v>0</v>
      </c>
      <c r="I43611">
        <v>320</v>
      </c>
      <c r="J43611">
        <v>0</v>
      </c>
      <c r="K43611">
        <v>73.183333333348855</v>
      </c>
      <c r="L43611">
        <v>77.266666666720994</v>
      </c>
      <c r="M43611">
        <v>4.0833333333721384</v>
      </c>
    </row>
    <row r="43612" spans="1:13" x14ac:dyDescent="0.3">
      <c r="A43612">
        <v>2018</v>
      </c>
      <c r="B43612">
        <v>2</v>
      </c>
      <c r="C43612">
        <v>10</v>
      </c>
      <c r="D43612" t="s">
        <v>2009</v>
      </c>
      <c r="E43612" t="s">
        <v>2773</v>
      </c>
      <c r="F43612" t="s">
        <v>2948</v>
      </c>
      <c r="G43612">
        <v>463</v>
      </c>
      <c r="H43612">
        <v>0</v>
      </c>
      <c r="I43612">
        <v>463</v>
      </c>
      <c r="J43612">
        <v>0</v>
      </c>
      <c r="K43612">
        <v>73.249999999883585</v>
      </c>
      <c r="L43612">
        <v>144.75</v>
      </c>
      <c r="M43612">
        <v>71.500000000116415</v>
      </c>
    </row>
    <row r="43613" spans="1:13" x14ac:dyDescent="0.3">
      <c r="A43613">
        <v>2018</v>
      </c>
      <c r="B43613">
        <v>12</v>
      </c>
      <c r="C43613">
        <v>22</v>
      </c>
      <c r="D43613" t="s">
        <v>2260</v>
      </c>
      <c r="E43613" t="s">
        <v>2803</v>
      </c>
      <c r="F43613" t="s">
        <v>3013</v>
      </c>
      <c r="G43613">
        <v>0.01</v>
      </c>
      <c r="H43613">
        <v>0</v>
      </c>
      <c r="I43613">
        <v>0.01</v>
      </c>
      <c r="J43613">
        <v>0</v>
      </c>
      <c r="K43613">
        <v>73.250000000058208</v>
      </c>
      <c r="L43613">
        <v>73.250000000058208</v>
      </c>
      <c r="M43613">
        <v>0</v>
      </c>
    </row>
    <row r="43614" spans="1:13" x14ac:dyDescent="0.3">
      <c r="A43614">
        <v>2011</v>
      </c>
      <c r="B43614">
        <v>2</v>
      </c>
      <c r="C43614">
        <v>23</v>
      </c>
      <c r="D43614" t="s">
        <v>165</v>
      </c>
      <c r="E43614" t="s">
        <v>2752</v>
      </c>
      <c r="F43614" t="s">
        <v>2847</v>
      </c>
      <c r="G43614">
        <v>150</v>
      </c>
      <c r="H43614">
        <v>0</v>
      </c>
      <c r="I43614">
        <v>150</v>
      </c>
      <c r="J43614">
        <v>0</v>
      </c>
      <c r="K43614">
        <v>73.283333333325572</v>
      </c>
      <c r="L43614">
        <v>117.71666666673264</v>
      </c>
      <c r="M43614">
        <v>44.433333333407063</v>
      </c>
    </row>
    <row r="43615" spans="1:13" x14ac:dyDescent="0.3">
      <c r="A43615">
        <v>2015</v>
      </c>
      <c r="B43615">
        <v>3</v>
      </c>
      <c r="C43615">
        <v>21</v>
      </c>
      <c r="D43615" t="s">
        <v>1219</v>
      </c>
      <c r="E43615" t="s">
        <v>2747</v>
      </c>
      <c r="F43615" t="s">
        <v>2974</v>
      </c>
      <c r="G43615">
        <v>180.84999999999997</v>
      </c>
      <c r="H43615">
        <v>75.14</v>
      </c>
      <c r="I43615">
        <v>105.71000000000001</v>
      </c>
      <c r="J43615">
        <v>0</v>
      </c>
      <c r="K43615">
        <v>73.308333333319752</v>
      </c>
      <c r="L43615">
        <v>294.10416666661331</v>
      </c>
      <c r="M43615">
        <v>220.79583333329356</v>
      </c>
    </row>
    <row r="43616" spans="1:13" x14ac:dyDescent="0.3">
      <c r="A43616">
        <v>2015</v>
      </c>
      <c r="B43616">
        <v>2</v>
      </c>
      <c r="C43616">
        <v>27</v>
      </c>
      <c r="D43616" t="s">
        <v>1197</v>
      </c>
      <c r="E43616" t="s">
        <v>2866</v>
      </c>
      <c r="F43616" t="s">
        <v>2747</v>
      </c>
      <c r="G43616">
        <v>74</v>
      </c>
      <c r="H43616">
        <v>2.5</v>
      </c>
      <c r="I43616">
        <v>71.5</v>
      </c>
      <c r="J43616">
        <v>0</v>
      </c>
      <c r="K43616">
        <v>73.316666666592937</v>
      </c>
      <c r="L43616">
        <v>908.81666666659294</v>
      </c>
      <c r="M43616">
        <v>835.5</v>
      </c>
    </row>
    <row r="43617" spans="1:13" x14ac:dyDescent="0.3">
      <c r="A43617">
        <v>2016</v>
      </c>
      <c r="B43617">
        <v>11</v>
      </c>
      <c r="C43617">
        <v>27</v>
      </c>
      <c r="D43617" t="s">
        <v>1670</v>
      </c>
      <c r="E43617" t="s">
        <v>2749</v>
      </c>
      <c r="F43617" t="s">
        <v>2768</v>
      </c>
      <c r="G43617">
        <v>500</v>
      </c>
      <c r="H43617">
        <v>0</v>
      </c>
      <c r="I43617">
        <v>500</v>
      </c>
      <c r="J43617">
        <v>0</v>
      </c>
      <c r="K43617">
        <v>73.31666666676756</v>
      </c>
      <c r="L43617">
        <v>93.716666666732635</v>
      </c>
      <c r="M43617">
        <v>20.399999999965075</v>
      </c>
    </row>
    <row r="43618" spans="1:13" x14ac:dyDescent="0.3">
      <c r="A43618">
        <v>2015</v>
      </c>
      <c r="B43618">
        <v>12</v>
      </c>
      <c r="C43618">
        <v>18</v>
      </c>
      <c r="D43618" t="s">
        <v>1421</v>
      </c>
      <c r="E43618" t="s">
        <v>2752</v>
      </c>
      <c r="F43618" t="s">
        <v>2798</v>
      </c>
      <c r="G43618">
        <v>87</v>
      </c>
      <c r="H43618">
        <v>0</v>
      </c>
      <c r="I43618">
        <v>87</v>
      </c>
      <c r="J43618">
        <v>0</v>
      </c>
      <c r="K43618">
        <v>73.383333333302289</v>
      </c>
      <c r="L43618">
        <v>82.549999999988358</v>
      </c>
      <c r="M43618">
        <v>9.1666666666860692</v>
      </c>
    </row>
    <row r="43619" spans="1:13" x14ac:dyDescent="0.3">
      <c r="A43619">
        <v>2015</v>
      </c>
      <c r="B43619">
        <v>9</v>
      </c>
      <c r="C43619">
        <v>18</v>
      </c>
      <c r="D43619" t="s">
        <v>1347</v>
      </c>
      <c r="E43619" t="s">
        <v>2743</v>
      </c>
      <c r="F43619" t="s">
        <v>2838</v>
      </c>
      <c r="G43619">
        <v>0.5</v>
      </c>
      <c r="H43619">
        <v>0.4</v>
      </c>
      <c r="I43619">
        <v>0.1</v>
      </c>
      <c r="J43619">
        <v>0</v>
      </c>
      <c r="K43619">
        <v>73.400000000023283</v>
      </c>
      <c r="L43619">
        <v>73.416666666744277</v>
      </c>
      <c r="M43619">
        <v>1.6666666720993817E-2</v>
      </c>
    </row>
    <row r="43620" spans="1:13" x14ac:dyDescent="0.3">
      <c r="A43620">
        <v>2013</v>
      </c>
      <c r="B43620">
        <v>12</v>
      </c>
      <c r="C43620">
        <v>2</v>
      </c>
      <c r="D43620" t="s">
        <v>851</v>
      </c>
      <c r="E43620" t="s">
        <v>2749</v>
      </c>
      <c r="F43620" t="s">
        <v>2756</v>
      </c>
      <c r="G43620">
        <v>90</v>
      </c>
      <c r="H43620">
        <v>0</v>
      </c>
      <c r="I43620">
        <v>90</v>
      </c>
      <c r="J43620">
        <v>0</v>
      </c>
      <c r="K43620">
        <v>73.433333333290648</v>
      </c>
      <c r="L43620">
        <v>73.666666666686069</v>
      </c>
      <c r="M43620">
        <v>0.2333333333954215</v>
      </c>
    </row>
    <row r="43621" spans="1:13" x14ac:dyDescent="0.3">
      <c r="A43621">
        <v>2013</v>
      </c>
      <c r="B43621">
        <v>11</v>
      </c>
      <c r="C43621">
        <v>30</v>
      </c>
      <c r="D43621" t="s">
        <v>849</v>
      </c>
      <c r="E43621" t="s">
        <v>2749</v>
      </c>
      <c r="F43621" t="s">
        <v>2783</v>
      </c>
      <c r="G43621">
        <v>453</v>
      </c>
      <c r="H43621">
        <v>0</v>
      </c>
      <c r="I43621">
        <v>453</v>
      </c>
      <c r="J43621">
        <v>0</v>
      </c>
      <c r="K43621">
        <v>73.5</v>
      </c>
      <c r="L43621">
        <v>148.66666666668607</v>
      </c>
      <c r="M43621">
        <v>75.166666666686069</v>
      </c>
    </row>
    <row r="43622" spans="1:13" x14ac:dyDescent="0.3">
      <c r="A43622">
        <v>2016</v>
      </c>
      <c r="B43622">
        <v>2</v>
      </c>
      <c r="C43622">
        <v>1</v>
      </c>
      <c r="D43622" t="s">
        <v>1466</v>
      </c>
      <c r="E43622" t="s">
        <v>2785</v>
      </c>
      <c r="F43622" t="s">
        <v>3024</v>
      </c>
      <c r="G43622">
        <v>6</v>
      </c>
      <c r="H43622">
        <v>0</v>
      </c>
      <c r="I43622">
        <v>6</v>
      </c>
      <c r="J43622">
        <v>0</v>
      </c>
      <c r="K43622">
        <v>73.566666666709352</v>
      </c>
      <c r="L43622">
        <v>119.68333333334886</v>
      </c>
      <c r="M43622">
        <v>46.116666666639503</v>
      </c>
    </row>
    <row r="43623" spans="1:13" x14ac:dyDescent="0.3">
      <c r="A43623">
        <v>2014</v>
      </c>
      <c r="B43623">
        <v>1</v>
      </c>
      <c r="C43623">
        <v>30</v>
      </c>
      <c r="D43623" t="s">
        <v>910</v>
      </c>
      <c r="E43623" t="s">
        <v>2743</v>
      </c>
      <c r="F43623" t="s">
        <v>2926</v>
      </c>
      <c r="G43623">
        <v>2.5</v>
      </c>
      <c r="H43623">
        <v>0</v>
      </c>
      <c r="I43623">
        <v>2.5</v>
      </c>
      <c r="J43623">
        <v>0</v>
      </c>
      <c r="K43623">
        <v>73.583333333255723</v>
      </c>
      <c r="L43623">
        <v>73.983333333337214</v>
      </c>
      <c r="M43623">
        <v>0.40000000008149073</v>
      </c>
    </row>
    <row r="43624" spans="1:13" x14ac:dyDescent="0.3">
      <c r="A43624">
        <v>2016</v>
      </c>
      <c r="B43624">
        <v>2</v>
      </c>
      <c r="C43624">
        <v>8</v>
      </c>
      <c r="D43624" t="s">
        <v>1473</v>
      </c>
      <c r="E43624" t="s">
        <v>2866</v>
      </c>
      <c r="F43624" t="s">
        <v>2867</v>
      </c>
      <c r="G43624">
        <v>1.6</v>
      </c>
      <c r="H43624">
        <v>0.8</v>
      </c>
      <c r="I43624">
        <v>0.6</v>
      </c>
      <c r="J43624">
        <v>0.2</v>
      </c>
      <c r="K43624">
        <v>73.60000000015134</v>
      </c>
      <c r="L43624">
        <v>244.8833333333605</v>
      </c>
      <c r="M43624">
        <v>171.28333333320916</v>
      </c>
    </row>
    <row r="43625" spans="1:13" x14ac:dyDescent="0.3">
      <c r="A43625">
        <v>2020</v>
      </c>
      <c r="B43625">
        <v>1</v>
      </c>
      <c r="C43625">
        <v>23</v>
      </c>
      <c r="D43625" t="s">
        <v>2596</v>
      </c>
      <c r="E43625" t="s">
        <v>2745</v>
      </c>
      <c r="F43625" t="s">
        <v>2751</v>
      </c>
      <c r="G43625">
        <v>50.65</v>
      </c>
      <c r="H43625">
        <v>11.399999999999999</v>
      </c>
      <c r="I43625">
        <v>39.25</v>
      </c>
      <c r="J43625">
        <v>0</v>
      </c>
      <c r="K43625">
        <v>73.661111111112405</v>
      </c>
      <c r="L43625">
        <v>358.31111111113569</v>
      </c>
      <c r="M43625">
        <v>284.65000000002328</v>
      </c>
    </row>
    <row r="43626" spans="1:13" x14ac:dyDescent="0.3">
      <c r="A43626">
        <v>2016</v>
      </c>
      <c r="B43626">
        <v>3</v>
      </c>
      <c r="C43626">
        <v>18</v>
      </c>
      <c r="D43626" t="s">
        <v>1512</v>
      </c>
      <c r="E43626" t="s">
        <v>2745</v>
      </c>
      <c r="F43626" t="s">
        <v>2770</v>
      </c>
      <c r="G43626">
        <v>465.2</v>
      </c>
      <c r="H43626">
        <v>402.99</v>
      </c>
      <c r="I43626">
        <v>59.09</v>
      </c>
      <c r="J43626">
        <v>3.12</v>
      </c>
      <c r="K43626">
        <v>73.683333333407063</v>
      </c>
      <c r="L43626">
        <v>510.94999999995343</v>
      </c>
      <c r="M43626">
        <v>437.26666666654637</v>
      </c>
    </row>
    <row r="43627" spans="1:13" x14ac:dyDescent="0.3">
      <c r="A43627">
        <v>2020</v>
      </c>
      <c r="B43627">
        <v>2</v>
      </c>
      <c r="C43627">
        <v>6</v>
      </c>
      <c r="D43627" t="s">
        <v>2610</v>
      </c>
      <c r="E43627" t="s">
        <v>2741</v>
      </c>
      <c r="F43627" t="s">
        <v>2901</v>
      </c>
      <c r="G43627">
        <v>11.5</v>
      </c>
      <c r="H43627">
        <v>0</v>
      </c>
      <c r="I43627">
        <v>11.5</v>
      </c>
      <c r="J43627">
        <v>0</v>
      </c>
      <c r="K43627">
        <v>73.733333333220799</v>
      </c>
      <c r="L43627">
        <v>254.06666666659294</v>
      </c>
      <c r="M43627">
        <v>180.33333333337214</v>
      </c>
    </row>
    <row r="43628" spans="1:13" x14ac:dyDescent="0.3">
      <c r="A43628">
        <v>2011</v>
      </c>
      <c r="B43628">
        <v>3</v>
      </c>
      <c r="C43628">
        <v>31</v>
      </c>
      <c r="D43628" t="s">
        <v>201</v>
      </c>
      <c r="E43628" t="s">
        <v>2752</v>
      </c>
      <c r="F43628" t="s">
        <v>2844</v>
      </c>
      <c r="G43628">
        <v>82.4</v>
      </c>
      <c r="H43628">
        <v>0</v>
      </c>
      <c r="I43628">
        <v>82.4</v>
      </c>
      <c r="J43628">
        <v>0</v>
      </c>
      <c r="K43628">
        <v>73.749999999941792</v>
      </c>
      <c r="L43628">
        <v>115.53333333326736</v>
      </c>
      <c r="M43628">
        <v>41.783333333325572</v>
      </c>
    </row>
    <row r="43629" spans="1:13" x14ac:dyDescent="0.3">
      <c r="A43629">
        <v>2013</v>
      </c>
      <c r="B43629">
        <v>2</v>
      </c>
      <c r="C43629">
        <v>5</v>
      </c>
      <c r="D43629" t="s">
        <v>659</v>
      </c>
      <c r="E43629" t="s">
        <v>2741</v>
      </c>
      <c r="F43629" t="s">
        <v>2845</v>
      </c>
      <c r="G43629">
        <v>204</v>
      </c>
      <c r="H43629">
        <v>8</v>
      </c>
      <c r="I43629">
        <v>196</v>
      </c>
      <c r="J43629">
        <v>0</v>
      </c>
      <c r="K43629">
        <v>73.750000000116415</v>
      </c>
      <c r="L43629">
        <v>105.25000000011642</v>
      </c>
      <c r="M43629">
        <v>31.5</v>
      </c>
    </row>
    <row r="43630" spans="1:13" x14ac:dyDescent="0.3">
      <c r="A43630">
        <v>2016</v>
      </c>
      <c r="B43630">
        <v>11</v>
      </c>
      <c r="C43630">
        <v>8</v>
      </c>
      <c r="D43630" t="s">
        <v>1651</v>
      </c>
      <c r="E43630" t="s">
        <v>2749</v>
      </c>
      <c r="F43630" t="s">
        <v>2799</v>
      </c>
      <c r="G43630">
        <v>856</v>
      </c>
      <c r="H43630">
        <v>0</v>
      </c>
      <c r="I43630">
        <v>856</v>
      </c>
      <c r="J43630">
        <v>0</v>
      </c>
      <c r="K43630">
        <v>73.799999999930151</v>
      </c>
      <c r="L43630">
        <v>76.099999999918509</v>
      </c>
      <c r="M43630">
        <v>2.2999999999883585</v>
      </c>
    </row>
    <row r="43631" spans="1:13" x14ac:dyDescent="0.3">
      <c r="A43631">
        <v>2016</v>
      </c>
      <c r="B43631">
        <v>12</v>
      </c>
      <c r="C43631">
        <v>1</v>
      </c>
      <c r="D43631" t="s">
        <v>1674</v>
      </c>
      <c r="E43631" t="s">
        <v>2754</v>
      </c>
      <c r="F43631" t="s">
        <v>2809</v>
      </c>
      <c r="G43631">
        <v>38.799999999999997</v>
      </c>
      <c r="H43631">
        <v>11</v>
      </c>
      <c r="I43631">
        <v>27.8</v>
      </c>
      <c r="J43631">
        <v>0</v>
      </c>
      <c r="K43631">
        <v>73.833333333372138</v>
      </c>
      <c r="L43631">
        <v>74.833333333313931</v>
      </c>
      <c r="M43631">
        <v>0.99999999994179234</v>
      </c>
    </row>
    <row r="43632" spans="1:13" x14ac:dyDescent="0.3">
      <c r="A43632">
        <v>2019</v>
      </c>
      <c r="B43632">
        <v>9</v>
      </c>
      <c r="C43632">
        <v>1</v>
      </c>
      <c r="D43632" t="s">
        <v>2455</v>
      </c>
      <c r="E43632" t="s">
        <v>2752</v>
      </c>
      <c r="F43632" t="s">
        <v>2921</v>
      </c>
      <c r="G43632">
        <v>37.700000000000003</v>
      </c>
      <c r="H43632">
        <v>0</v>
      </c>
      <c r="I43632">
        <v>37.700000000000003</v>
      </c>
      <c r="J43632">
        <v>0</v>
      </c>
      <c r="K43632">
        <v>73.883333333360497</v>
      </c>
      <c r="L43632">
        <v>100.41666666674428</v>
      </c>
      <c r="M43632">
        <v>26.53333333338378</v>
      </c>
    </row>
    <row r="43633" spans="1:13" x14ac:dyDescent="0.3">
      <c r="A43633">
        <v>2016</v>
      </c>
      <c r="B43633">
        <v>11</v>
      </c>
      <c r="C43633">
        <v>11</v>
      </c>
      <c r="D43633" t="s">
        <v>1654</v>
      </c>
      <c r="E43633" t="s">
        <v>2749</v>
      </c>
      <c r="F43633" t="s">
        <v>2854</v>
      </c>
      <c r="G43633">
        <v>450</v>
      </c>
      <c r="H43633">
        <v>0</v>
      </c>
      <c r="I43633">
        <v>450</v>
      </c>
      <c r="J43633">
        <v>0</v>
      </c>
      <c r="K43633">
        <v>73.916666666627862</v>
      </c>
      <c r="L43633">
        <v>74.916666666744277</v>
      </c>
      <c r="M43633">
        <v>1.0000000001164153</v>
      </c>
    </row>
    <row r="43634" spans="1:13" x14ac:dyDescent="0.3">
      <c r="A43634">
        <v>2017</v>
      </c>
      <c r="B43634">
        <v>1</v>
      </c>
      <c r="C43634">
        <v>24</v>
      </c>
      <c r="D43634" t="s">
        <v>1728</v>
      </c>
      <c r="E43634" t="s">
        <v>2752</v>
      </c>
      <c r="F43634" t="s">
        <v>2844</v>
      </c>
      <c r="G43634">
        <v>18.5</v>
      </c>
      <c r="H43634">
        <v>13.27</v>
      </c>
      <c r="I43634">
        <v>5.23</v>
      </c>
      <c r="J43634">
        <v>0</v>
      </c>
      <c r="K43634">
        <v>73.916666666627862</v>
      </c>
      <c r="L43634">
        <v>96.166666666686069</v>
      </c>
      <c r="M43634">
        <v>22.250000000058208</v>
      </c>
    </row>
    <row r="43635" spans="1:13" x14ac:dyDescent="0.3">
      <c r="A43635">
        <v>2012</v>
      </c>
      <c r="B43635">
        <v>12</v>
      </c>
      <c r="C43635">
        <v>26</v>
      </c>
      <c r="D43635" t="s">
        <v>618</v>
      </c>
      <c r="E43635" t="s">
        <v>2752</v>
      </c>
      <c r="F43635" t="s">
        <v>2863</v>
      </c>
      <c r="G43635">
        <v>1.52</v>
      </c>
      <c r="H43635">
        <v>0</v>
      </c>
      <c r="I43635">
        <v>1.52</v>
      </c>
      <c r="J43635">
        <v>0</v>
      </c>
      <c r="K43635">
        <v>73.916666666715173</v>
      </c>
      <c r="L43635">
        <v>2.30000000007567</v>
      </c>
      <c r="M43635">
        <v>-71.616666666639503</v>
      </c>
    </row>
    <row r="43636" spans="1:13" x14ac:dyDescent="0.3">
      <c r="A43636">
        <v>2016</v>
      </c>
      <c r="B43636">
        <v>1</v>
      </c>
      <c r="C43636">
        <v>20</v>
      </c>
      <c r="D43636" t="s">
        <v>1454</v>
      </c>
      <c r="E43636" t="s">
        <v>2745</v>
      </c>
      <c r="F43636" t="s">
        <v>2751</v>
      </c>
      <c r="G43636">
        <v>53.63</v>
      </c>
      <c r="H43636">
        <v>5</v>
      </c>
      <c r="I43636">
        <v>18.630000000000003</v>
      </c>
      <c r="J43636">
        <v>30</v>
      </c>
      <c r="K43636">
        <v>73.980555555579485</v>
      </c>
      <c r="L43636">
        <v>1353.4972222222132</v>
      </c>
      <c r="M43636">
        <v>1279.5166666666337</v>
      </c>
    </row>
    <row r="43637" spans="1:13" x14ac:dyDescent="0.3">
      <c r="A43637">
        <v>2014</v>
      </c>
      <c r="B43637">
        <v>4</v>
      </c>
      <c r="C43637">
        <v>2</v>
      </c>
      <c r="D43637" t="s">
        <v>972</v>
      </c>
      <c r="E43637" t="s">
        <v>2754</v>
      </c>
      <c r="F43637" t="s">
        <v>2791</v>
      </c>
      <c r="G43637">
        <v>253</v>
      </c>
      <c r="H43637">
        <v>0</v>
      </c>
      <c r="I43637">
        <v>253</v>
      </c>
      <c r="J43637">
        <v>0</v>
      </c>
      <c r="K43637">
        <v>73.999999999883585</v>
      </c>
      <c r="L43637">
        <v>98.333333333255723</v>
      </c>
      <c r="M43637">
        <v>24.333333333372138</v>
      </c>
    </row>
    <row r="43638" spans="1:13" x14ac:dyDescent="0.3">
      <c r="A43638">
        <v>2018</v>
      </c>
      <c r="B43638">
        <v>3</v>
      </c>
      <c r="C43638">
        <v>10</v>
      </c>
      <c r="D43638" t="s">
        <v>2037</v>
      </c>
      <c r="E43638" t="s">
        <v>2752</v>
      </c>
      <c r="F43638" t="s">
        <v>2790</v>
      </c>
      <c r="G43638">
        <v>34.299999999999997</v>
      </c>
      <c r="H43638">
        <v>0</v>
      </c>
      <c r="I43638">
        <v>34.299999999999997</v>
      </c>
      <c r="J43638">
        <v>0</v>
      </c>
      <c r="K43638">
        <v>74.049999999871943</v>
      </c>
      <c r="L43638">
        <v>75.783333333267365</v>
      </c>
      <c r="M43638">
        <v>1.7333333333954215</v>
      </c>
    </row>
    <row r="43639" spans="1:13" x14ac:dyDescent="0.3">
      <c r="A43639">
        <v>2013</v>
      </c>
      <c r="B43639">
        <v>3</v>
      </c>
      <c r="C43639">
        <v>16</v>
      </c>
      <c r="D43639" t="s">
        <v>698</v>
      </c>
      <c r="E43639" t="s">
        <v>2745</v>
      </c>
      <c r="F43639" t="s">
        <v>2751</v>
      </c>
      <c r="G43639">
        <v>0.2</v>
      </c>
      <c r="H43639">
        <v>0.18000000000000002</v>
      </c>
      <c r="I43639">
        <v>0.02</v>
      </c>
      <c r="J43639">
        <v>0</v>
      </c>
      <c r="K43639">
        <v>74.172222222259734</v>
      </c>
      <c r="L43639">
        <v>75.172222222201526</v>
      </c>
      <c r="M43639">
        <v>0.99999999994179234</v>
      </c>
    </row>
    <row r="43640" spans="1:13" x14ac:dyDescent="0.3">
      <c r="A43640">
        <v>2020</v>
      </c>
      <c r="B43640">
        <v>4</v>
      </c>
      <c r="C43640">
        <v>19</v>
      </c>
      <c r="D43640" t="s">
        <v>2683</v>
      </c>
      <c r="E43640" t="s">
        <v>2741</v>
      </c>
      <c r="F43640" t="s">
        <v>2911</v>
      </c>
      <c r="G43640">
        <v>1110</v>
      </c>
      <c r="H43640">
        <v>623.07000000000005</v>
      </c>
      <c r="I43640">
        <v>460.66</v>
      </c>
      <c r="J43640">
        <v>26.27</v>
      </c>
      <c r="K43640">
        <v>74.266666666546371</v>
      </c>
      <c r="L43640">
        <v>119.01666666660458</v>
      </c>
      <c r="M43640">
        <v>44.750000000058208</v>
      </c>
    </row>
    <row r="43641" spans="1:13" x14ac:dyDescent="0.3">
      <c r="A43641">
        <v>2013</v>
      </c>
      <c r="B43641">
        <v>12</v>
      </c>
      <c r="C43641">
        <v>24</v>
      </c>
      <c r="D43641" t="s">
        <v>873</v>
      </c>
      <c r="E43641" t="s">
        <v>2747</v>
      </c>
      <c r="F43641" t="s">
        <v>2748</v>
      </c>
      <c r="G43641">
        <v>320</v>
      </c>
      <c r="H43641">
        <v>0</v>
      </c>
      <c r="I43641">
        <v>320</v>
      </c>
      <c r="J43641">
        <v>0</v>
      </c>
      <c r="K43641">
        <v>74.283333333354676</v>
      </c>
      <c r="L43641">
        <v>212.0083333334187</v>
      </c>
      <c r="M43641">
        <v>137.72500000006403</v>
      </c>
    </row>
    <row r="43642" spans="1:13" x14ac:dyDescent="0.3">
      <c r="A43642">
        <v>2013</v>
      </c>
      <c r="B43642">
        <v>12</v>
      </c>
      <c r="C43642">
        <v>19</v>
      </c>
      <c r="D43642" t="s">
        <v>868</v>
      </c>
      <c r="E43642" t="s">
        <v>2754</v>
      </c>
      <c r="F43642" t="s">
        <v>2794</v>
      </c>
      <c r="G43642">
        <v>265</v>
      </c>
      <c r="H43642">
        <v>0</v>
      </c>
      <c r="I43642">
        <v>257</v>
      </c>
      <c r="J43642">
        <v>8</v>
      </c>
      <c r="K43642">
        <v>74.333333333430346</v>
      </c>
      <c r="L43642">
        <v>99.166666666686069</v>
      </c>
      <c r="M43642">
        <v>24.833333333255723</v>
      </c>
    </row>
    <row r="43643" spans="1:13" x14ac:dyDescent="0.3">
      <c r="A43643">
        <v>2017</v>
      </c>
      <c r="B43643">
        <v>6</v>
      </c>
      <c r="C43643">
        <v>12</v>
      </c>
      <c r="D43643" t="s">
        <v>1843</v>
      </c>
      <c r="E43643" t="s">
        <v>2741</v>
      </c>
      <c r="F43643" t="s">
        <v>2878</v>
      </c>
      <c r="G43643">
        <v>5</v>
      </c>
      <c r="H43643">
        <v>0</v>
      </c>
      <c r="I43643">
        <v>5</v>
      </c>
      <c r="J43643">
        <v>0</v>
      </c>
      <c r="K43643">
        <v>74.333333333430346</v>
      </c>
      <c r="L43643">
        <v>90.666666666744277</v>
      </c>
      <c r="M43643">
        <v>16.333333333313931</v>
      </c>
    </row>
    <row r="43644" spans="1:13" x14ac:dyDescent="0.3">
      <c r="A43644">
        <v>2015</v>
      </c>
      <c r="B43644">
        <v>2</v>
      </c>
      <c r="C43644">
        <v>14</v>
      </c>
      <c r="D43644" t="s">
        <v>1184</v>
      </c>
      <c r="E43644" t="s">
        <v>2741</v>
      </c>
      <c r="F43644" t="s">
        <v>2753</v>
      </c>
      <c r="G43644">
        <v>450</v>
      </c>
      <c r="H43644">
        <v>180</v>
      </c>
      <c r="I43644">
        <v>270</v>
      </c>
      <c r="J43644">
        <v>0</v>
      </c>
      <c r="K43644">
        <v>74.416666666686069</v>
      </c>
      <c r="L43644">
        <v>100.1166666666395</v>
      </c>
      <c r="M43644">
        <v>25.699999999953434</v>
      </c>
    </row>
    <row r="43645" spans="1:13" x14ac:dyDescent="0.3">
      <c r="A43645">
        <v>2020</v>
      </c>
      <c r="B43645">
        <v>1</v>
      </c>
      <c r="C43645">
        <v>16</v>
      </c>
      <c r="D43645" t="s">
        <v>2589</v>
      </c>
      <c r="E43645" t="s">
        <v>2745</v>
      </c>
      <c r="F43645" t="s">
        <v>3011</v>
      </c>
      <c r="G43645">
        <v>25</v>
      </c>
      <c r="H43645">
        <v>0</v>
      </c>
      <c r="I43645">
        <v>25</v>
      </c>
      <c r="J43645">
        <v>0</v>
      </c>
      <c r="K43645">
        <v>74.449999999953434</v>
      </c>
      <c r="L43645">
        <v>74.449999999953434</v>
      </c>
      <c r="M43645">
        <v>0</v>
      </c>
    </row>
    <row r="43646" spans="1:13" x14ac:dyDescent="0.3">
      <c r="A43646">
        <v>2015</v>
      </c>
      <c r="B43646">
        <v>3</v>
      </c>
      <c r="C43646">
        <v>13</v>
      </c>
      <c r="D43646" t="s">
        <v>1211</v>
      </c>
      <c r="E43646" t="s">
        <v>2752</v>
      </c>
      <c r="F43646" t="s">
        <v>2752</v>
      </c>
      <c r="G43646">
        <v>565</v>
      </c>
      <c r="H43646">
        <v>283.95</v>
      </c>
      <c r="I43646">
        <v>281.05</v>
      </c>
      <c r="J43646">
        <v>0</v>
      </c>
      <c r="K43646">
        <v>74.499999999941792</v>
      </c>
      <c r="L43646">
        <v>197.49999999994179</v>
      </c>
      <c r="M43646">
        <v>123</v>
      </c>
    </row>
    <row r="43647" spans="1:13" x14ac:dyDescent="0.3">
      <c r="A43647">
        <v>2015</v>
      </c>
      <c r="B43647">
        <v>12</v>
      </c>
      <c r="C43647">
        <v>5</v>
      </c>
      <c r="D43647" t="s">
        <v>1408</v>
      </c>
      <c r="E43647" t="s">
        <v>2785</v>
      </c>
      <c r="F43647" t="s">
        <v>2977</v>
      </c>
      <c r="G43647">
        <v>1</v>
      </c>
      <c r="H43647">
        <v>0</v>
      </c>
      <c r="I43647">
        <v>1</v>
      </c>
      <c r="J43647">
        <v>0</v>
      </c>
      <c r="K43647">
        <v>74.499999999941792</v>
      </c>
      <c r="L43647">
        <v>98.549999999930151</v>
      </c>
      <c r="M43647">
        <v>24.049999999988358</v>
      </c>
    </row>
    <row r="43648" spans="1:13" x14ac:dyDescent="0.3">
      <c r="A43648">
        <v>2013</v>
      </c>
      <c r="B43648">
        <v>1</v>
      </c>
      <c r="C43648">
        <v>4</v>
      </c>
      <c r="D43648" t="s">
        <v>627</v>
      </c>
      <c r="E43648" t="s">
        <v>2749</v>
      </c>
      <c r="F43648" t="s">
        <v>2800</v>
      </c>
      <c r="G43648">
        <v>10</v>
      </c>
      <c r="H43648">
        <v>0</v>
      </c>
      <c r="I43648">
        <v>10</v>
      </c>
      <c r="J43648">
        <v>0</v>
      </c>
      <c r="K43648">
        <v>74.53333333338378</v>
      </c>
      <c r="L43648">
        <v>3.2333333333954215</v>
      </c>
      <c r="M43648">
        <v>-71.299999999988358</v>
      </c>
    </row>
    <row r="43649" spans="1:13" x14ac:dyDescent="0.3">
      <c r="A43649">
        <v>2019</v>
      </c>
      <c r="B43649">
        <v>3</v>
      </c>
      <c r="C43649">
        <v>9</v>
      </c>
      <c r="D43649" t="s">
        <v>2337</v>
      </c>
      <c r="E43649" t="s">
        <v>2743</v>
      </c>
      <c r="F43649" t="s">
        <v>2861</v>
      </c>
      <c r="G43649">
        <v>1334.8</v>
      </c>
      <c r="H43649">
        <v>730.5</v>
      </c>
      <c r="I43649">
        <v>304</v>
      </c>
      <c r="J43649">
        <v>300.3</v>
      </c>
      <c r="K43649">
        <v>74.541666666656965</v>
      </c>
      <c r="L43649">
        <v>218.81666666668025</v>
      </c>
      <c r="M43649">
        <v>144.27500000002328</v>
      </c>
    </row>
    <row r="43650" spans="1:13" x14ac:dyDescent="0.3">
      <c r="A43650">
        <v>2013</v>
      </c>
      <c r="B43650">
        <v>12</v>
      </c>
      <c r="C43650">
        <v>30</v>
      </c>
      <c r="D43650" t="s">
        <v>879</v>
      </c>
      <c r="E43650" t="s">
        <v>2747</v>
      </c>
      <c r="F43650" t="s">
        <v>2945</v>
      </c>
      <c r="G43650">
        <v>10</v>
      </c>
      <c r="H43650">
        <v>2</v>
      </c>
      <c r="I43650">
        <v>8</v>
      </c>
      <c r="J43650">
        <v>0</v>
      </c>
      <c r="K43650">
        <v>74.583333333372138</v>
      </c>
      <c r="L43650">
        <v>121.54999999998836</v>
      </c>
      <c r="M43650">
        <v>46.96666666661622</v>
      </c>
    </row>
    <row r="43651" spans="1:13" x14ac:dyDescent="0.3">
      <c r="A43651">
        <v>2015</v>
      </c>
      <c r="B43651">
        <v>2</v>
      </c>
      <c r="C43651">
        <v>15</v>
      </c>
      <c r="D43651" t="s">
        <v>1185</v>
      </c>
      <c r="E43651" t="s">
        <v>2743</v>
      </c>
      <c r="F43651" t="s">
        <v>2861</v>
      </c>
      <c r="G43651">
        <v>206</v>
      </c>
      <c r="H43651">
        <v>162</v>
      </c>
      <c r="I43651">
        <v>44</v>
      </c>
      <c r="J43651">
        <v>0</v>
      </c>
      <c r="K43651">
        <v>74.616666666814126</v>
      </c>
      <c r="L43651">
        <v>288.78333333344199</v>
      </c>
      <c r="M43651">
        <v>214.16666666662786</v>
      </c>
    </row>
    <row r="43652" spans="1:13" x14ac:dyDescent="0.3">
      <c r="A43652">
        <v>2019</v>
      </c>
      <c r="B43652">
        <v>2</v>
      </c>
      <c r="C43652">
        <v>1</v>
      </c>
      <c r="D43652" t="s">
        <v>2301</v>
      </c>
      <c r="E43652" t="s">
        <v>2866</v>
      </c>
      <c r="F43652" t="s">
        <v>2747</v>
      </c>
      <c r="G43652">
        <v>1.2</v>
      </c>
      <c r="H43652">
        <v>0</v>
      </c>
      <c r="I43652">
        <v>1.2</v>
      </c>
      <c r="J43652">
        <v>0</v>
      </c>
      <c r="K43652">
        <v>74.700000000069849</v>
      </c>
      <c r="L43652">
        <v>264.41666666662786</v>
      </c>
      <c r="M43652">
        <v>189.71666666655801</v>
      </c>
    </row>
    <row r="43653" spans="1:13" x14ac:dyDescent="0.3">
      <c r="A43653">
        <v>2014</v>
      </c>
      <c r="B43653">
        <v>1</v>
      </c>
      <c r="C43653">
        <v>2</v>
      </c>
      <c r="D43653" t="s">
        <v>882</v>
      </c>
      <c r="E43653" t="s">
        <v>2745</v>
      </c>
      <c r="F43653" t="s">
        <v>2782</v>
      </c>
      <c r="G43653">
        <v>155.76</v>
      </c>
      <c r="H43653">
        <v>147.53</v>
      </c>
      <c r="I43653">
        <v>2.83</v>
      </c>
      <c r="J43653">
        <v>5.4</v>
      </c>
      <c r="K43653">
        <v>74.711111111042555</v>
      </c>
      <c r="L43653">
        <v>179.72777777776355</v>
      </c>
      <c r="M43653">
        <v>105.01666666672099</v>
      </c>
    </row>
    <row r="43654" spans="1:13" x14ac:dyDescent="0.3">
      <c r="A43654">
        <v>2020</v>
      </c>
      <c r="B43654">
        <v>3</v>
      </c>
      <c r="C43654">
        <v>2</v>
      </c>
      <c r="D43654" t="s">
        <v>2635</v>
      </c>
      <c r="E43654" t="s">
        <v>2754</v>
      </c>
      <c r="F43654" t="s">
        <v>2905</v>
      </c>
      <c r="G43654">
        <v>49</v>
      </c>
      <c r="H43654">
        <v>0</v>
      </c>
      <c r="I43654">
        <v>49</v>
      </c>
      <c r="J43654">
        <v>0</v>
      </c>
      <c r="K43654">
        <v>74.800000000046566</v>
      </c>
      <c r="L43654">
        <v>75.799999999988358</v>
      </c>
      <c r="M43654">
        <v>0.99999999994179234</v>
      </c>
    </row>
    <row r="43655" spans="1:13" x14ac:dyDescent="0.3">
      <c r="A43655">
        <v>2011</v>
      </c>
      <c r="B43655">
        <v>2</v>
      </c>
      <c r="C43655">
        <v>8</v>
      </c>
      <c r="D43655" t="s">
        <v>150</v>
      </c>
      <c r="E43655" t="s">
        <v>2743</v>
      </c>
      <c r="F43655" t="s">
        <v>2835</v>
      </c>
      <c r="G43655">
        <v>44.4</v>
      </c>
      <c r="H43655">
        <v>1.3</v>
      </c>
      <c r="I43655">
        <v>3.1</v>
      </c>
      <c r="J43655">
        <v>40</v>
      </c>
      <c r="K43655">
        <v>74.841666666761739</v>
      </c>
      <c r="L43655">
        <v>74.841666666761739</v>
      </c>
      <c r="M43655">
        <v>0</v>
      </c>
    </row>
    <row r="43656" spans="1:13" x14ac:dyDescent="0.3">
      <c r="A43656">
        <v>2015</v>
      </c>
      <c r="B43656">
        <v>2</v>
      </c>
      <c r="C43656">
        <v>7</v>
      </c>
      <c r="D43656" t="s">
        <v>1177</v>
      </c>
      <c r="E43656" t="s">
        <v>2743</v>
      </c>
      <c r="F43656" t="s">
        <v>2922</v>
      </c>
      <c r="G43656">
        <v>10.1</v>
      </c>
      <c r="H43656">
        <v>4.3</v>
      </c>
      <c r="I43656">
        <v>5.8</v>
      </c>
      <c r="J43656">
        <v>0</v>
      </c>
      <c r="K43656">
        <v>74.850000000034925</v>
      </c>
      <c r="L43656">
        <v>76.066666666825768</v>
      </c>
      <c r="M43656">
        <v>1.216666666790843</v>
      </c>
    </row>
    <row r="43657" spans="1:13" x14ac:dyDescent="0.3">
      <c r="A43657">
        <v>2013</v>
      </c>
      <c r="B43657">
        <v>7</v>
      </c>
      <c r="C43657">
        <v>23</v>
      </c>
      <c r="D43657" t="s">
        <v>769</v>
      </c>
      <c r="E43657" t="s">
        <v>2741</v>
      </c>
      <c r="F43657" t="s">
        <v>2742</v>
      </c>
      <c r="G43657">
        <v>250</v>
      </c>
      <c r="H43657">
        <v>0</v>
      </c>
      <c r="I43657">
        <v>250</v>
      </c>
      <c r="J43657">
        <v>0</v>
      </c>
      <c r="K43657">
        <v>74.916666666569654</v>
      </c>
      <c r="L43657">
        <v>147.08333333325572</v>
      </c>
      <c r="M43657">
        <v>72.166666666686069</v>
      </c>
    </row>
    <row r="43658" spans="1:13" x14ac:dyDescent="0.3">
      <c r="A43658">
        <v>2015</v>
      </c>
      <c r="B43658">
        <v>3</v>
      </c>
      <c r="C43658">
        <v>5</v>
      </c>
      <c r="D43658" t="s">
        <v>1203</v>
      </c>
      <c r="E43658" t="s">
        <v>2754</v>
      </c>
      <c r="F43658" t="s">
        <v>2779</v>
      </c>
      <c r="G43658">
        <v>0.1</v>
      </c>
      <c r="H43658">
        <v>0</v>
      </c>
      <c r="I43658">
        <v>0.1</v>
      </c>
      <c r="J43658">
        <v>0</v>
      </c>
      <c r="K43658">
        <v>74.916666666744277</v>
      </c>
      <c r="L43658">
        <v>75.916666666686069</v>
      </c>
      <c r="M43658">
        <v>0.99999999994179234</v>
      </c>
    </row>
    <row r="43659" spans="1:13" x14ac:dyDescent="0.3">
      <c r="A43659">
        <v>2016</v>
      </c>
      <c r="B43659">
        <v>1</v>
      </c>
      <c r="C43659">
        <v>13</v>
      </c>
      <c r="D43659" t="s">
        <v>1447</v>
      </c>
      <c r="E43659" t="s">
        <v>2749</v>
      </c>
      <c r="F43659" t="s">
        <v>2849</v>
      </c>
      <c r="G43659">
        <v>208</v>
      </c>
      <c r="H43659">
        <v>150.52000000000001</v>
      </c>
      <c r="I43659">
        <v>52.15</v>
      </c>
      <c r="J43659">
        <v>5.33</v>
      </c>
      <c r="K43659">
        <v>74.966666666558012</v>
      </c>
      <c r="L43659">
        <v>117.91666666668607</v>
      </c>
      <c r="M43659">
        <v>42.950000000128057</v>
      </c>
    </row>
    <row r="43660" spans="1:13" x14ac:dyDescent="0.3">
      <c r="A43660">
        <v>2019</v>
      </c>
      <c r="B43660">
        <v>3</v>
      </c>
      <c r="C43660">
        <v>9</v>
      </c>
      <c r="D43660" t="s">
        <v>2337</v>
      </c>
      <c r="E43660" t="s">
        <v>2743</v>
      </c>
      <c r="F43660" t="s">
        <v>2823</v>
      </c>
      <c r="G43660">
        <v>146.1</v>
      </c>
      <c r="H43660">
        <v>16.3</v>
      </c>
      <c r="I43660">
        <v>129.80000000000001</v>
      </c>
      <c r="J43660">
        <v>0</v>
      </c>
      <c r="K43660">
        <v>75.024999999994179</v>
      </c>
      <c r="L43660" t="e">
        <v>#VALUE!</v>
      </c>
      <c r="M43660" t="e">
        <v>#VALUE!</v>
      </c>
    </row>
    <row r="43661" spans="1:13" x14ac:dyDescent="0.3">
      <c r="A43661">
        <v>2011</v>
      </c>
      <c r="B43661">
        <v>2</v>
      </c>
      <c r="C43661">
        <v>4</v>
      </c>
      <c r="D43661" t="s">
        <v>146</v>
      </c>
      <c r="E43661" t="s">
        <v>2741</v>
      </c>
      <c r="F43661" t="s">
        <v>2919</v>
      </c>
      <c r="G43661">
        <v>3891.6</v>
      </c>
      <c r="H43661">
        <v>2342.52</v>
      </c>
      <c r="I43661">
        <v>1416.96</v>
      </c>
      <c r="J43661">
        <v>132.12</v>
      </c>
      <c r="K43661">
        <v>75.083333333255723</v>
      </c>
      <c r="L43661">
        <v>139.16666666662786</v>
      </c>
      <c r="M43661">
        <v>64.083333333372138</v>
      </c>
    </row>
    <row r="43662" spans="1:13" x14ac:dyDescent="0.3">
      <c r="A43662">
        <v>2019</v>
      </c>
      <c r="B43662">
        <v>1</v>
      </c>
      <c r="C43662">
        <v>26</v>
      </c>
      <c r="D43662" t="s">
        <v>2295</v>
      </c>
      <c r="E43662" t="s">
        <v>2752</v>
      </c>
      <c r="F43662" t="s">
        <v>2813</v>
      </c>
      <c r="G43662">
        <v>253</v>
      </c>
      <c r="H43662">
        <v>3.4</v>
      </c>
      <c r="I43662">
        <v>249.6</v>
      </c>
      <c r="J43662">
        <v>0</v>
      </c>
      <c r="K43662">
        <v>75.133333333244082</v>
      </c>
      <c r="L43662">
        <v>100.51666666672099</v>
      </c>
      <c r="M43662">
        <v>25.383333333476912</v>
      </c>
    </row>
    <row r="43663" spans="1:13" x14ac:dyDescent="0.3">
      <c r="A43663">
        <v>2019</v>
      </c>
      <c r="B43663">
        <v>12</v>
      </c>
      <c r="C43663">
        <v>15</v>
      </c>
      <c r="D43663" t="s">
        <v>2557</v>
      </c>
      <c r="E43663" t="s">
        <v>2749</v>
      </c>
      <c r="F43663" t="s">
        <v>2800</v>
      </c>
      <c r="G43663">
        <v>762.78</v>
      </c>
      <c r="H43663">
        <v>0</v>
      </c>
      <c r="I43663">
        <v>762.78</v>
      </c>
      <c r="J43663">
        <v>0</v>
      </c>
      <c r="K43663">
        <v>75.308333333290648</v>
      </c>
      <c r="L43663">
        <v>99.141666666604578</v>
      </c>
      <c r="M43663">
        <v>23.833333333313931</v>
      </c>
    </row>
    <row r="43664" spans="1:13" x14ac:dyDescent="0.3">
      <c r="A43664">
        <v>2018</v>
      </c>
      <c r="B43664">
        <v>2</v>
      </c>
      <c r="C43664">
        <v>10</v>
      </c>
      <c r="D43664" t="s">
        <v>2009</v>
      </c>
      <c r="E43664" t="s">
        <v>2752</v>
      </c>
      <c r="F43664" t="s">
        <v>2847</v>
      </c>
      <c r="G43664">
        <v>730</v>
      </c>
      <c r="H43664">
        <v>5.67</v>
      </c>
      <c r="I43664">
        <v>724.33</v>
      </c>
      <c r="J43664">
        <v>0</v>
      </c>
      <c r="K43664">
        <v>75.46666666661622</v>
      </c>
      <c r="L43664">
        <v>98.466666666674428</v>
      </c>
      <c r="M43664">
        <v>23.000000000058208</v>
      </c>
    </row>
    <row r="43665" spans="1:13" x14ac:dyDescent="0.3">
      <c r="A43665">
        <v>2019</v>
      </c>
      <c r="B43665">
        <v>12</v>
      </c>
      <c r="C43665">
        <v>3</v>
      </c>
      <c r="D43665" t="s">
        <v>2545</v>
      </c>
      <c r="E43665" t="s">
        <v>2743</v>
      </c>
      <c r="F43665" t="s">
        <v>2816</v>
      </c>
      <c r="G43665">
        <v>160.17000000000002</v>
      </c>
      <c r="H43665">
        <v>106.67</v>
      </c>
      <c r="I43665">
        <v>52.83</v>
      </c>
      <c r="J43665">
        <v>0.67</v>
      </c>
      <c r="K43665">
        <v>75.499999999883585</v>
      </c>
      <c r="L43665">
        <v>147.99999999994179</v>
      </c>
      <c r="M43665">
        <v>72.500000000058208</v>
      </c>
    </row>
    <row r="43666" spans="1:13" x14ac:dyDescent="0.3">
      <c r="A43666">
        <v>2011</v>
      </c>
      <c r="B43666">
        <v>2</v>
      </c>
      <c r="C43666">
        <v>1</v>
      </c>
      <c r="D43666" t="s">
        <v>143</v>
      </c>
      <c r="E43666" t="s">
        <v>2749</v>
      </c>
      <c r="F43666" t="s">
        <v>2792</v>
      </c>
      <c r="G43666">
        <v>45</v>
      </c>
      <c r="H43666">
        <v>0</v>
      </c>
      <c r="I43666">
        <v>45</v>
      </c>
      <c r="J43666">
        <v>0</v>
      </c>
      <c r="K43666">
        <v>75.500000000058208</v>
      </c>
      <c r="L43666">
        <v>97.000000000116415</v>
      </c>
      <c r="M43666">
        <v>21.500000000058208</v>
      </c>
    </row>
    <row r="43667" spans="1:13" x14ac:dyDescent="0.3">
      <c r="A43667">
        <v>2012</v>
      </c>
      <c r="B43667">
        <v>2</v>
      </c>
      <c r="C43667">
        <v>5</v>
      </c>
      <c r="D43667" t="s">
        <v>398</v>
      </c>
      <c r="E43667" t="s">
        <v>2754</v>
      </c>
      <c r="F43667" t="s">
        <v>2873</v>
      </c>
      <c r="G43667">
        <v>79</v>
      </c>
      <c r="H43667">
        <v>8</v>
      </c>
      <c r="I43667">
        <v>71</v>
      </c>
      <c r="J43667">
        <v>0</v>
      </c>
      <c r="K43667">
        <v>75.533333333325572</v>
      </c>
      <c r="L43667">
        <v>98.533333333209157</v>
      </c>
      <c r="M43667">
        <v>22.999999999883585</v>
      </c>
    </row>
    <row r="43668" spans="1:13" x14ac:dyDescent="0.3">
      <c r="A43668">
        <v>2016</v>
      </c>
      <c r="B43668">
        <v>12</v>
      </c>
      <c r="C43668">
        <v>20</v>
      </c>
      <c r="D43668" t="s">
        <v>1693</v>
      </c>
      <c r="E43668" t="s">
        <v>2752</v>
      </c>
      <c r="F43668" t="s">
        <v>2798</v>
      </c>
      <c r="G43668">
        <v>806</v>
      </c>
      <c r="H43668">
        <v>239.10999999999999</v>
      </c>
      <c r="I43668">
        <v>566.89</v>
      </c>
      <c r="J43668">
        <v>0</v>
      </c>
      <c r="K43668">
        <v>75.599999999947613</v>
      </c>
      <c r="L43668">
        <v>87.399999999994179</v>
      </c>
      <c r="M43668">
        <v>11.800000000046566</v>
      </c>
    </row>
    <row r="43669" spans="1:13" x14ac:dyDescent="0.3">
      <c r="A43669">
        <v>2016</v>
      </c>
      <c r="B43669">
        <v>2</v>
      </c>
      <c r="C43669">
        <v>10</v>
      </c>
      <c r="D43669" t="s">
        <v>1475</v>
      </c>
      <c r="E43669" t="s">
        <v>2743</v>
      </c>
      <c r="F43669" t="s">
        <v>2907</v>
      </c>
      <c r="G43669">
        <v>1100</v>
      </c>
      <c r="H43669">
        <v>7.6</v>
      </c>
      <c r="I43669">
        <v>33.39</v>
      </c>
      <c r="J43669">
        <v>1059.01</v>
      </c>
      <c r="K43669">
        <v>75.666666666569654</v>
      </c>
      <c r="L43669">
        <v>151.21666666661622</v>
      </c>
      <c r="M43669">
        <v>75.550000000046566</v>
      </c>
    </row>
    <row r="43670" spans="1:13" x14ac:dyDescent="0.3">
      <c r="A43670">
        <v>2012</v>
      </c>
      <c r="B43670">
        <v>3</v>
      </c>
      <c r="C43670">
        <v>30</v>
      </c>
      <c r="D43670" t="s">
        <v>452</v>
      </c>
      <c r="E43670" t="s">
        <v>2785</v>
      </c>
      <c r="F43670" t="s">
        <v>2821</v>
      </c>
      <c r="G43670">
        <v>108</v>
      </c>
      <c r="H43670">
        <v>96.64</v>
      </c>
      <c r="I43670">
        <v>11.36</v>
      </c>
      <c r="J43670">
        <v>0</v>
      </c>
      <c r="K43670">
        <v>75.666666666744277</v>
      </c>
      <c r="L43670">
        <v>100.41666666674428</v>
      </c>
      <c r="M43670">
        <v>24.75</v>
      </c>
    </row>
    <row r="43671" spans="1:13" x14ac:dyDescent="0.3">
      <c r="A43671">
        <v>2015</v>
      </c>
      <c r="B43671">
        <v>4</v>
      </c>
      <c r="C43671">
        <v>10</v>
      </c>
      <c r="D43671" t="s">
        <v>1239</v>
      </c>
      <c r="E43671" t="s">
        <v>2754</v>
      </c>
      <c r="F43671" t="s">
        <v>2850</v>
      </c>
      <c r="G43671">
        <v>104</v>
      </c>
      <c r="H43671">
        <v>39</v>
      </c>
      <c r="I43671">
        <v>65</v>
      </c>
      <c r="J43671">
        <v>0</v>
      </c>
      <c r="K43671">
        <v>75.666666666744277</v>
      </c>
      <c r="L43671">
        <v>97.666666666686069</v>
      </c>
      <c r="M43671">
        <v>21.999999999941792</v>
      </c>
    </row>
    <row r="43672" spans="1:13" x14ac:dyDescent="0.3">
      <c r="A43672">
        <v>2017</v>
      </c>
      <c r="B43672">
        <v>1</v>
      </c>
      <c r="C43672">
        <v>2</v>
      </c>
      <c r="D43672" t="s">
        <v>1706</v>
      </c>
      <c r="E43672" t="s">
        <v>2752</v>
      </c>
      <c r="F43672" t="s">
        <v>2752</v>
      </c>
      <c r="G43672">
        <v>275.10000000000002</v>
      </c>
      <c r="H43672">
        <v>78.2</v>
      </c>
      <c r="I43672">
        <v>196.9</v>
      </c>
      <c r="J43672">
        <v>0</v>
      </c>
      <c r="K43672">
        <v>75.691666666651145</v>
      </c>
      <c r="L43672">
        <v>686.60833333327901</v>
      </c>
      <c r="M43672">
        <v>610.91666666662786</v>
      </c>
    </row>
    <row r="43673" spans="1:13" x14ac:dyDescent="0.3">
      <c r="A43673">
        <v>2015</v>
      </c>
      <c r="B43673">
        <v>5</v>
      </c>
      <c r="C43673">
        <v>29</v>
      </c>
      <c r="D43673" t="s">
        <v>1287</v>
      </c>
      <c r="E43673" t="s">
        <v>2752</v>
      </c>
      <c r="F43673" t="s">
        <v>2863</v>
      </c>
      <c r="G43673">
        <v>6.82</v>
      </c>
      <c r="H43673">
        <v>0</v>
      </c>
      <c r="I43673">
        <v>6.82</v>
      </c>
      <c r="J43673">
        <v>0</v>
      </c>
      <c r="K43673">
        <v>75.766666666546371</v>
      </c>
      <c r="L43673">
        <v>78.683333333290648</v>
      </c>
      <c r="M43673">
        <v>2.9166666667442769</v>
      </c>
    </row>
    <row r="43674" spans="1:13" x14ac:dyDescent="0.3">
      <c r="A43674">
        <v>2017</v>
      </c>
      <c r="B43674">
        <v>1</v>
      </c>
      <c r="C43674">
        <v>3</v>
      </c>
      <c r="D43674" t="s">
        <v>1707</v>
      </c>
      <c r="E43674" t="s">
        <v>2752</v>
      </c>
      <c r="F43674" t="s">
        <v>2813</v>
      </c>
      <c r="G43674">
        <v>146</v>
      </c>
      <c r="H43674">
        <v>1</v>
      </c>
      <c r="I43674">
        <v>145</v>
      </c>
      <c r="J43674">
        <v>0</v>
      </c>
      <c r="K43674">
        <v>75.766666666546371</v>
      </c>
      <c r="L43674">
        <v>95.666666666627862</v>
      </c>
      <c r="M43674">
        <v>19.900000000081491</v>
      </c>
    </row>
    <row r="43675" spans="1:13" x14ac:dyDescent="0.3">
      <c r="A43675">
        <v>2011</v>
      </c>
      <c r="B43675">
        <v>5</v>
      </c>
      <c r="C43675">
        <v>2</v>
      </c>
      <c r="D43675" t="s">
        <v>231</v>
      </c>
      <c r="E43675" t="s">
        <v>2749</v>
      </c>
      <c r="F43675" t="s">
        <v>2925</v>
      </c>
      <c r="G43675">
        <v>231</v>
      </c>
      <c r="H43675">
        <v>0</v>
      </c>
      <c r="I43675">
        <v>231</v>
      </c>
      <c r="J43675">
        <v>0</v>
      </c>
      <c r="K43675">
        <v>75.999999999941792</v>
      </c>
      <c r="L43675">
        <v>102.50000000005821</v>
      </c>
      <c r="M43675">
        <v>26.500000000116415</v>
      </c>
    </row>
    <row r="43676" spans="1:13" x14ac:dyDescent="0.3">
      <c r="A43676">
        <v>2013</v>
      </c>
      <c r="B43676">
        <v>12</v>
      </c>
      <c r="C43676">
        <v>26</v>
      </c>
      <c r="D43676" t="s">
        <v>875</v>
      </c>
      <c r="E43676" t="s">
        <v>2749</v>
      </c>
      <c r="F43676" t="s">
        <v>2849</v>
      </c>
      <c r="G43676">
        <v>650</v>
      </c>
      <c r="H43676">
        <v>2</v>
      </c>
      <c r="I43676">
        <v>648</v>
      </c>
      <c r="J43676">
        <v>0</v>
      </c>
      <c r="K43676">
        <v>75.999999999941792</v>
      </c>
      <c r="L43676">
        <v>97.816666666651145</v>
      </c>
      <c r="M43676">
        <v>21.816666666709352</v>
      </c>
    </row>
    <row r="43677" spans="1:13" x14ac:dyDescent="0.3">
      <c r="A43677">
        <v>2015</v>
      </c>
      <c r="B43677">
        <v>2</v>
      </c>
      <c r="C43677">
        <v>19</v>
      </c>
      <c r="D43677" t="s">
        <v>1189</v>
      </c>
      <c r="E43677" t="s">
        <v>2866</v>
      </c>
      <c r="F43677" t="s">
        <v>2875</v>
      </c>
      <c r="G43677">
        <v>6</v>
      </c>
      <c r="H43677">
        <v>4.8</v>
      </c>
      <c r="I43677">
        <v>1.2</v>
      </c>
      <c r="J43677">
        <v>0</v>
      </c>
      <c r="K43677">
        <v>76.066666666651145</v>
      </c>
      <c r="L43677">
        <v>264.83333333343035</v>
      </c>
      <c r="M43677">
        <v>188.7666666667792</v>
      </c>
    </row>
    <row r="43678" spans="1:13" x14ac:dyDescent="0.3">
      <c r="A43678">
        <v>2019</v>
      </c>
      <c r="B43678">
        <v>1</v>
      </c>
      <c r="C43678">
        <v>28</v>
      </c>
      <c r="D43678" t="s">
        <v>2297</v>
      </c>
      <c r="E43678" t="s">
        <v>2754</v>
      </c>
      <c r="F43678" t="s">
        <v>2791</v>
      </c>
      <c r="G43678">
        <v>271</v>
      </c>
      <c r="H43678">
        <v>0.4</v>
      </c>
      <c r="I43678">
        <v>270.60000000000002</v>
      </c>
      <c r="J43678">
        <v>0</v>
      </c>
      <c r="K43678">
        <v>76.149999999906868</v>
      </c>
      <c r="L43678">
        <v>98.43333333323244</v>
      </c>
      <c r="M43678">
        <v>22.283333333325572</v>
      </c>
    </row>
    <row r="43679" spans="1:13" x14ac:dyDescent="0.3">
      <c r="A43679">
        <v>2015</v>
      </c>
      <c r="B43679">
        <v>2</v>
      </c>
      <c r="C43679">
        <v>27</v>
      </c>
      <c r="D43679" t="s">
        <v>1197</v>
      </c>
      <c r="E43679" t="s">
        <v>2747</v>
      </c>
      <c r="F43679" t="s">
        <v>2967</v>
      </c>
      <c r="G43679">
        <v>0.01</v>
      </c>
      <c r="H43679">
        <v>0</v>
      </c>
      <c r="I43679">
        <v>0.01</v>
      </c>
      <c r="J43679">
        <v>0</v>
      </c>
      <c r="K43679">
        <v>76.249999999883585</v>
      </c>
      <c r="L43679">
        <v>99.399999999906868</v>
      </c>
      <c r="M43679">
        <v>23.150000000023283</v>
      </c>
    </row>
    <row r="43680" spans="1:13" x14ac:dyDescent="0.3">
      <c r="A43680">
        <v>2011</v>
      </c>
      <c r="B43680">
        <v>3</v>
      </c>
      <c r="C43680">
        <v>29</v>
      </c>
      <c r="D43680" t="s">
        <v>199</v>
      </c>
      <c r="E43680" t="s">
        <v>2749</v>
      </c>
      <c r="F43680" t="s">
        <v>2852</v>
      </c>
      <c r="G43680">
        <v>100</v>
      </c>
      <c r="H43680">
        <v>0</v>
      </c>
      <c r="I43680">
        <v>100</v>
      </c>
      <c r="J43680">
        <v>0</v>
      </c>
      <c r="K43680">
        <v>76.250000000058208</v>
      </c>
      <c r="L43680">
        <v>148.74999999994179</v>
      </c>
      <c r="M43680">
        <v>72.499999999883585</v>
      </c>
    </row>
    <row r="43681" spans="1:13" x14ac:dyDescent="0.3">
      <c r="A43681">
        <v>2013</v>
      </c>
      <c r="B43681">
        <v>12</v>
      </c>
      <c r="C43681">
        <v>31</v>
      </c>
      <c r="D43681" t="s">
        <v>880</v>
      </c>
      <c r="E43681" t="s">
        <v>2752</v>
      </c>
      <c r="F43681" t="s">
        <v>2752</v>
      </c>
      <c r="G43681">
        <v>33.14</v>
      </c>
      <c r="H43681">
        <v>28.08</v>
      </c>
      <c r="I43681">
        <v>5.0599999999999996</v>
      </c>
      <c r="J43681">
        <v>0</v>
      </c>
      <c r="K43681">
        <v>76.316666666680248</v>
      </c>
      <c r="L43681">
        <v>110.30833333334886</v>
      </c>
      <c r="M43681">
        <v>33.991666666668607</v>
      </c>
    </row>
    <row r="43682" spans="1:13" x14ac:dyDescent="0.3">
      <c r="A43682">
        <v>2011</v>
      </c>
      <c r="B43682">
        <v>1</v>
      </c>
      <c r="C43682">
        <v>17</v>
      </c>
      <c r="D43682" t="s">
        <v>128</v>
      </c>
      <c r="E43682" t="s">
        <v>2752</v>
      </c>
      <c r="F43682" t="s">
        <v>2864</v>
      </c>
      <c r="G43682">
        <v>745</v>
      </c>
      <c r="H43682">
        <v>45</v>
      </c>
      <c r="I43682">
        <v>700</v>
      </c>
      <c r="J43682">
        <v>0</v>
      </c>
      <c r="K43682">
        <v>76.366666666581295</v>
      </c>
      <c r="L43682">
        <v>147.66666666656965</v>
      </c>
      <c r="M43682">
        <v>71.299999999988358</v>
      </c>
    </row>
    <row r="43683" spans="1:13" x14ac:dyDescent="0.3">
      <c r="A43683">
        <v>2014</v>
      </c>
      <c r="B43683">
        <v>3</v>
      </c>
      <c r="C43683">
        <v>5</v>
      </c>
      <c r="D43683" t="s">
        <v>944</v>
      </c>
      <c r="E43683" t="s">
        <v>2773</v>
      </c>
      <c r="F43683" t="s">
        <v>2948</v>
      </c>
      <c r="G43683">
        <v>259</v>
      </c>
      <c r="H43683">
        <v>0</v>
      </c>
      <c r="I43683">
        <v>259</v>
      </c>
      <c r="J43683">
        <v>0</v>
      </c>
      <c r="K43683">
        <v>76.5</v>
      </c>
      <c r="L43683">
        <v>123</v>
      </c>
      <c r="M43683">
        <v>46.5</v>
      </c>
    </row>
    <row r="43684" spans="1:13" x14ac:dyDescent="0.3">
      <c r="A43684">
        <v>2015</v>
      </c>
      <c r="B43684">
        <v>1</v>
      </c>
      <c r="C43684">
        <v>19</v>
      </c>
      <c r="D43684" t="s">
        <v>1158</v>
      </c>
      <c r="E43684" t="s">
        <v>2866</v>
      </c>
      <c r="F43684" t="s">
        <v>2984</v>
      </c>
      <c r="G43684">
        <v>5.8</v>
      </c>
      <c r="H43684">
        <v>0</v>
      </c>
      <c r="I43684">
        <v>5.8</v>
      </c>
      <c r="J43684">
        <v>0</v>
      </c>
      <c r="K43684">
        <v>76.5</v>
      </c>
      <c r="L43684">
        <v>839.66666666680248</v>
      </c>
      <c r="M43684">
        <v>763.16666666680248</v>
      </c>
    </row>
    <row r="43685" spans="1:13" x14ac:dyDescent="0.3">
      <c r="A43685">
        <v>2019</v>
      </c>
      <c r="B43685">
        <v>11</v>
      </c>
      <c r="C43685">
        <v>26</v>
      </c>
      <c r="D43685" t="s">
        <v>2538</v>
      </c>
      <c r="E43685" t="s">
        <v>2754</v>
      </c>
      <c r="F43685" t="s">
        <v>2779</v>
      </c>
      <c r="G43685">
        <v>80.400000000000006</v>
      </c>
      <c r="H43685">
        <v>0</v>
      </c>
      <c r="I43685">
        <v>80.400000000000006</v>
      </c>
      <c r="J43685">
        <v>0</v>
      </c>
      <c r="K43685">
        <v>76.583333333430346</v>
      </c>
      <c r="L43685">
        <v>123.91666666668607</v>
      </c>
      <c r="M43685">
        <v>47.333333333255723</v>
      </c>
    </row>
    <row r="43686" spans="1:13" x14ac:dyDescent="0.3">
      <c r="A43686">
        <v>2016</v>
      </c>
      <c r="B43686">
        <v>12</v>
      </c>
      <c r="C43686">
        <v>13</v>
      </c>
      <c r="D43686" t="s">
        <v>1686</v>
      </c>
      <c r="E43686" t="s">
        <v>2749</v>
      </c>
      <c r="F43686" t="s">
        <v>2768</v>
      </c>
      <c r="G43686">
        <v>650</v>
      </c>
      <c r="H43686">
        <v>0</v>
      </c>
      <c r="I43686">
        <v>650</v>
      </c>
      <c r="J43686">
        <v>0</v>
      </c>
      <c r="K43686">
        <v>76.60000000015134</v>
      </c>
      <c r="L43686">
        <v>78.983333333395422</v>
      </c>
      <c r="M43686">
        <v>2.3833333332440816</v>
      </c>
    </row>
    <row r="43687" spans="1:13" x14ac:dyDescent="0.3">
      <c r="A43687">
        <v>2012</v>
      </c>
      <c r="B43687">
        <v>1</v>
      </c>
      <c r="C43687">
        <v>2</v>
      </c>
      <c r="D43687" t="s">
        <v>364</v>
      </c>
      <c r="E43687" t="s">
        <v>2747</v>
      </c>
      <c r="F43687" t="s">
        <v>2945</v>
      </c>
      <c r="G43687">
        <v>65</v>
      </c>
      <c r="H43687">
        <v>0</v>
      </c>
      <c r="I43687">
        <v>47</v>
      </c>
      <c r="J43687">
        <v>18</v>
      </c>
      <c r="K43687">
        <v>76.666666666686069</v>
      </c>
      <c r="L43687">
        <v>164.66666666662786</v>
      </c>
      <c r="M43687">
        <v>87.999999999941792</v>
      </c>
    </row>
    <row r="43688" spans="1:13" x14ac:dyDescent="0.3">
      <c r="A43688">
        <v>2017</v>
      </c>
      <c r="B43688">
        <v>1</v>
      </c>
      <c r="C43688">
        <v>21</v>
      </c>
      <c r="D43688" t="s">
        <v>1725</v>
      </c>
      <c r="E43688" t="s">
        <v>2745</v>
      </c>
      <c r="G43688">
        <v>466.697</v>
      </c>
      <c r="H43688">
        <v>0</v>
      </c>
      <c r="I43688">
        <v>466.697</v>
      </c>
      <c r="J43688">
        <v>0</v>
      </c>
      <c r="K43688">
        <v>76.690476190473419</v>
      </c>
      <c r="L43688">
        <v>149.12380952379732</v>
      </c>
      <c r="M43688">
        <v>72.433333333323915</v>
      </c>
    </row>
    <row r="43689" spans="1:13" x14ac:dyDescent="0.3">
      <c r="A43689">
        <v>2018</v>
      </c>
      <c r="B43689">
        <v>2</v>
      </c>
      <c r="C43689">
        <v>12</v>
      </c>
      <c r="D43689" t="s">
        <v>2011</v>
      </c>
      <c r="E43689" t="s">
        <v>2752</v>
      </c>
      <c r="F43689" t="s">
        <v>2871</v>
      </c>
      <c r="G43689">
        <v>169</v>
      </c>
      <c r="H43689">
        <v>24.7</v>
      </c>
      <c r="I43689">
        <v>144.30000000000001</v>
      </c>
      <c r="J43689">
        <v>0</v>
      </c>
      <c r="K43689">
        <v>76.699999999953434</v>
      </c>
      <c r="L43689">
        <v>103.3666666665813</v>
      </c>
      <c r="M43689">
        <v>26.666666666627862</v>
      </c>
    </row>
    <row r="43690" spans="1:13" x14ac:dyDescent="0.3">
      <c r="A43690">
        <v>2016</v>
      </c>
      <c r="B43690">
        <v>3</v>
      </c>
      <c r="C43690">
        <v>15</v>
      </c>
      <c r="D43690" t="s">
        <v>1509</v>
      </c>
      <c r="E43690" t="s">
        <v>2743</v>
      </c>
      <c r="F43690" t="s">
        <v>2947</v>
      </c>
      <c r="G43690">
        <v>20</v>
      </c>
      <c r="H43690">
        <v>0.5</v>
      </c>
      <c r="I43690">
        <v>19.5</v>
      </c>
      <c r="J43690">
        <v>0</v>
      </c>
      <c r="K43690">
        <v>76.766666666662786</v>
      </c>
      <c r="L43690">
        <v>77.349999999976717</v>
      </c>
      <c r="M43690">
        <v>0.58333333331393078</v>
      </c>
    </row>
    <row r="43691" spans="1:13" x14ac:dyDescent="0.3">
      <c r="A43691">
        <v>2014</v>
      </c>
      <c r="B43691">
        <v>3</v>
      </c>
      <c r="C43691">
        <v>1</v>
      </c>
      <c r="D43691" t="s">
        <v>940</v>
      </c>
      <c r="E43691" t="s">
        <v>2743</v>
      </c>
      <c r="F43691" t="s">
        <v>2759</v>
      </c>
      <c r="G43691">
        <v>11.5</v>
      </c>
      <c r="H43691">
        <v>0</v>
      </c>
      <c r="I43691">
        <v>7.5</v>
      </c>
      <c r="J43691">
        <v>4</v>
      </c>
      <c r="K43691">
        <v>76.866666666639503</v>
      </c>
      <c r="L43691">
        <v>77.100000000034925</v>
      </c>
      <c r="M43691">
        <v>0.2333333333954215</v>
      </c>
    </row>
    <row r="43692" spans="1:13" x14ac:dyDescent="0.3">
      <c r="A43692">
        <v>2019</v>
      </c>
      <c r="B43692">
        <v>3</v>
      </c>
      <c r="C43692">
        <v>24</v>
      </c>
      <c r="D43692" t="s">
        <v>2352</v>
      </c>
      <c r="E43692" t="s">
        <v>2745</v>
      </c>
      <c r="F43692" t="s">
        <v>2782</v>
      </c>
      <c r="G43692">
        <v>2</v>
      </c>
      <c r="H43692">
        <v>2</v>
      </c>
      <c r="I43692">
        <v>0</v>
      </c>
      <c r="J43692">
        <v>0</v>
      </c>
      <c r="K43692">
        <v>77.000000000058208</v>
      </c>
      <c r="L43692">
        <v>101.00000000005821</v>
      </c>
      <c r="M43692">
        <v>24</v>
      </c>
    </row>
    <row r="43693" spans="1:13" x14ac:dyDescent="0.3">
      <c r="A43693">
        <v>2011</v>
      </c>
      <c r="B43693">
        <v>12</v>
      </c>
      <c r="C43693">
        <v>3</v>
      </c>
      <c r="D43693" t="s">
        <v>334</v>
      </c>
      <c r="E43693" t="s">
        <v>2754</v>
      </c>
      <c r="F43693" t="s">
        <v>2755</v>
      </c>
      <c r="G43693">
        <v>642</v>
      </c>
      <c r="H43693">
        <v>460</v>
      </c>
      <c r="I43693">
        <v>180</v>
      </c>
      <c r="J43693">
        <v>2</v>
      </c>
      <c r="K43693">
        <v>77.116666666581295</v>
      </c>
      <c r="L43693">
        <v>101.95000000001164</v>
      </c>
      <c r="M43693">
        <v>24.833333333430346</v>
      </c>
    </row>
    <row r="43694" spans="1:13" x14ac:dyDescent="0.3">
      <c r="A43694">
        <v>2017</v>
      </c>
      <c r="B43694">
        <v>1</v>
      </c>
      <c r="C43694">
        <v>9</v>
      </c>
      <c r="D43694" t="s">
        <v>1713</v>
      </c>
      <c r="E43694" t="s">
        <v>2752</v>
      </c>
      <c r="F43694" t="s">
        <v>2864</v>
      </c>
      <c r="G43694">
        <v>211</v>
      </c>
      <c r="H43694">
        <v>74.47</v>
      </c>
      <c r="I43694">
        <v>136.53</v>
      </c>
      <c r="J43694">
        <v>0</v>
      </c>
      <c r="K43694">
        <v>77.116666666581295</v>
      </c>
      <c r="L43694">
        <v>117.51666666660458</v>
      </c>
      <c r="M43694">
        <v>40.400000000023283</v>
      </c>
    </row>
    <row r="43695" spans="1:13" x14ac:dyDescent="0.3">
      <c r="A43695">
        <v>2012</v>
      </c>
      <c r="B43695">
        <v>2</v>
      </c>
      <c r="C43695">
        <v>3</v>
      </c>
      <c r="D43695" t="s">
        <v>396</v>
      </c>
      <c r="E43695" t="s">
        <v>2754</v>
      </c>
      <c r="F43695" t="s">
        <v>2809</v>
      </c>
      <c r="G43695">
        <v>2460</v>
      </c>
      <c r="H43695">
        <v>45</v>
      </c>
      <c r="I43695">
        <v>2415</v>
      </c>
      <c r="J43695">
        <v>0</v>
      </c>
      <c r="K43695">
        <v>77.183333333290648</v>
      </c>
      <c r="L43695">
        <v>126.18333333340706</v>
      </c>
      <c r="M43695">
        <v>49.000000000116415</v>
      </c>
    </row>
    <row r="43696" spans="1:13" x14ac:dyDescent="0.3">
      <c r="A43696">
        <v>2011</v>
      </c>
      <c r="B43696">
        <v>12</v>
      </c>
      <c r="C43696">
        <v>23</v>
      </c>
      <c r="D43696" t="s">
        <v>354</v>
      </c>
      <c r="E43696" t="s">
        <v>2743</v>
      </c>
      <c r="F43696" t="s">
        <v>2834</v>
      </c>
      <c r="G43696">
        <v>2</v>
      </c>
      <c r="H43696">
        <v>2</v>
      </c>
      <c r="I43696">
        <v>0</v>
      </c>
      <c r="J43696">
        <v>0</v>
      </c>
      <c r="K43696">
        <v>77.25</v>
      </c>
      <c r="L43696">
        <v>84.249999999941792</v>
      </c>
      <c r="M43696">
        <v>6.9999999999417923</v>
      </c>
    </row>
    <row r="43697" spans="1:13" x14ac:dyDescent="0.3">
      <c r="A43697">
        <v>2015</v>
      </c>
      <c r="B43697">
        <v>3</v>
      </c>
      <c r="C43697">
        <v>26</v>
      </c>
      <c r="D43697" t="s">
        <v>1224</v>
      </c>
      <c r="E43697" t="s">
        <v>2866</v>
      </c>
      <c r="F43697" t="s">
        <v>2984</v>
      </c>
      <c r="G43697">
        <v>3.5</v>
      </c>
      <c r="H43697">
        <v>2</v>
      </c>
      <c r="I43697">
        <v>1.5</v>
      </c>
      <c r="J43697">
        <v>0</v>
      </c>
      <c r="K43697">
        <v>77.266666666546371</v>
      </c>
      <c r="L43697">
        <v>152.93333333329065</v>
      </c>
      <c r="M43697">
        <v>75.666666666744277</v>
      </c>
    </row>
    <row r="43698" spans="1:13" x14ac:dyDescent="0.3">
      <c r="A43698">
        <v>2015</v>
      </c>
      <c r="B43698">
        <v>1</v>
      </c>
      <c r="C43698">
        <v>28</v>
      </c>
      <c r="D43698" t="s">
        <v>1167</v>
      </c>
      <c r="E43698" t="s">
        <v>2743</v>
      </c>
      <c r="F43698" t="s">
        <v>2861</v>
      </c>
      <c r="G43698">
        <v>130.5</v>
      </c>
      <c r="H43698">
        <v>88.8</v>
      </c>
      <c r="I43698">
        <v>21.6</v>
      </c>
      <c r="J43698">
        <v>20.100000000000001</v>
      </c>
      <c r="K43698">
        <v>77.308333333261544</v>
      </c>
      <c r="L43698">
        <v>114.92500000004657</v>
      </c>
      <c r="M43698">
        <v>37.616666666785022</v>
      </c>
    </row>
    <row r="43699" spans="1:13" x14ac:dyDescent="0.3">
      <c r="A43699">
        <v>2015</v>
      </c>
      <c r="B43699">
        <v>2</v>
      </c>
      <c r="C43699">
        <v>18</v>
      </c>
      <c r="D43699" t="s">
        <v>1188</v>
      </c>
      <c r="E43699" t="s">
        <v>2743</v>
      </c>
      <c r="F43699" t="s">
        <v>2759</v>
      </c>
      <c r="G43699">
        <v>32.619999999999997</v>
      </c>
      <c r="H43699">
        <v>18.62</v>
      </c>
      <c r="I43699">
        <v>14</v>
      </c>
      <c r="J43699">
        <v>0</v>
      </c>
      <c r="K43699">
        <v>77.650000000037835</v>
      </c>
      <c r="L43699">
        <v>108.00000000008731</v>
      </c>
      <c r="M43699">
        <v>30.350000000049477</v>
      </c>
    </row>
    <row r="43700" spans="1:13" x14ac:dyDescent="0.3">
      <c r="A43700">
        <v>2017</v>
      </c>
      <c r="B43700">
        <v>1</v>
      </c>
      <c r="C43700">
        <v>18</v>
      </c>
      <c r="D43700" t="s">
        <v>1722</v>
      </c>
      <c r="E43700" t="s">
        <v>2752</v>
      </c>
      <c r="F43700" t="s">
        <v>2864</v>
      </c>
      <c r="G43700">
        <v>240</v>
      </c>
      <c r="H43700">
        <v>41.4</v>
      </c>
      <c r="I43700">
        <v>198.6</v>
      </c>
      <c r="J43700">
        <v>0</v>
      </c>
      <c r="K43700">
        <v>77.816666666592937</v>
      </c>
      <c r="L43700">
        <v>101.23333333327901</v>
      </c>
      <c r="M43700">
        <v>23.416666666686069</v>
      </c>
    </row>
    <row r="43701" spans="1:13" x14ac:dyDescent="0.3">
      <c r="A43701">
        <v>2016</v>
      </c>
      <c r="B43701">
        <v>11</v>
      </c>
      <c r="C43701">
        <v>27</v>
      </c>
      <c r="D43701" t="s">
        <v>1670</v>
      </c>
      <c r="E43701" t="s">
        <v>2752</v>
      </c>
      <c r="F43701" t="s">
        <v>2897</v>
      </c>
      <c r="G43701">
        <v>148</v>
      </c>
      <c r="H43701">
        <v>0</v>
      </c>
      <c r="I43701">
        <v>148</v>
      </c>
      <c r="J43701">
        <v>0</v>
      </c>
      <c r="K43701">
        <v>77.833333333313931</v>
      </c>
      <c r="L43701">
        <v>124.5</v>
      </c>
      <c r="M43701">
        <v>46.666666666686069</v>
      </c>
    </row>
    <row r="43702" spans="1:13" x14ac:dyDescent="0.3">
      <c r="A43702">
        <v>2020</v>
      </c>
      <c r="B43702">
        <v>5</v>
      </c>
      <c r="C43702">
        <v>7</v>
      </c>
      <c r="D43702" t="s">
        <v>2701</v>
      </c>
      <c r="E43702" t="s">
        <v>2741</v>
      </c>
      <c r="F43702" t="s">
        <v>2878</v>
      </c>
      <c r="G43702">
        <v>35</v>
      </c>
      <c r="H43702">
        <v>0</v>
      </c>
      <c r="I43702">
        <v>35</v>
      </c>
      <c r="J43702">
        <v>0</v>
      </c>
      <c r="K43702">
        <v>77.966666666558012</v>
      </c>
      <c r="L43702">
        <v>102.04999999998836</v>
      </c>
      <c r="M43702">
        <v>24.083333333430346</v>
      </c>
    </row>
    <row r="43703" spans="1:13" x14ac:dyDescent="0.3">
      <c r="A43703">
        <v>2016</v>
      </c>
      <c r="B43703">
        <v>11</v>
      </c>
      <c r="C43703">
        <v>18</v>
      </c>
      <c r="D43703" t="s">
        <v>1661</v>
      </c>
      <c r="E43703" t="s">
        <v>2749</v>
      </c>
      <c r="F43703" t="s">
        <v>2959</v>
      </c>
      <c r="G43703">
        <v>468.5</v>
      </c>
      <c r="H43703">
        <v>0</v>
      </c>
      <c r="I43703">
        <v>468.5</v>
      </c>
      <c r="J43703">
        <v>0</v>
      </c>
      <c r="K43703">
        <v>77.983333333279006</v>
      </c>
      <c r="L43703">
        <v>100.63333333324408</v>
      </c>
      <c r="M43703">
        <v>22.649999999965075</v>
      </c>
    </row>
    <row r="43704" spans="1:13" x14ac:dyDescent="0.3">
      <c r="A43704">
        <v>2010</v>
      </c>
      <c r="B43704">
        <v>9</v>
      </c>
      <c r="C43704">
        <v>23</v>
      </c>
      <c r="D43704" t="s">
        <v>22</v>
      </c>
      <c r="E43704" t="s">
        <v>2749</v>
      </c>
      <c r="F43704" t="s">
        <v>2756</v>
      </c>
      <c r="G43704">
        <v>8</v>
      </c>
      <c r="H43704">
        <v>0</v>
      </c>
      <c r="I43704">
        <v>8</v>
      </c>
      <c r="J43704">
        <v>0</v>
      </c>
      <c r="K43704">
        <v>78</v>
      </c>
      <c r="L43704">
        <v>87</v>
      </c>
      <c r="M43704">
        <v>9</v>
      </c>
    </row>
    <row r="43705" spans="1:13" x14ac:dyDescent="0.3">
      <c r="A43705">
        <v>2014</v>
      </c>
      <c r="B43705">
        <v>3</v>
      </c>
      <c r="C43705">
        <v>14</v>
      </c>
      <c r="D43705" t="s">
        <v>953</v>
      </c>
      <c r="E43705" t="s">
        <v>2743</v>
      </c>
      <c r="F43705" t="s">
        <v>2823</v>
      </c>
      <c r="G43705">
        <v>1</v>
      </c>
      <c r="H43705">
        <v>1</v>
      </c>
      <c r="I43705">
        <v>0</v>
      </c>
      <c r="J43705">
        <v>0</v>
      </c>
      <c r="K43705">
        <v>78</v>
      </c>
      <c r="L43705">
        <v>78</v>
      </c>
      <c r="M43705">
        <v>0</v>
      </c>
    </row>
    <row r="43706" spans="1:13" x14ac:dyDescent="0.3">
      <c r="A43706">
        <v>2012</v>
      </c>
      <c r="B43706">
        <v>2</v>
      </c>
      <c r="C43706">
        <v>3</v>
      </c>
      <c r="D43706" t="s">
        <v>396</v>
      </c>
      <c r="E43706" t="s">
        <v>2754</v>
      </c>
      <c r="F43706" t="s">
        <v>2914</v>
      </c>
      <c r="G43706">
        <v>70</v>
      </c>
      <c r="H43706">
        <v>0</v>
      </c>
      <c r="I43706">
        <v>70</v>
      </c>
      <c r="J43706">
        <v>0</v>
      </c>
      <c r="K43706">
        <v>78.083333333255723</v>
      </c>
      <c r="L43706">
        <v>79.833333333372138</v>
      </c>
      <c r="M43706">
        <v>1.7500000001164153</v>
      </c>
    </row>
    <row r="43707" spans="1:13" x14ac:dyDescent="0.3">
      <c r="A43707">
        <v>2016</v>
      </c>
      <c r="B43707">
        <v>11</v>
      </c>
      <c r="C43707">
        <v>25</v>
      </c>
      <c r="D43707" t="s">
        <v>1668</v>
      </c>
      <c r="E43707" t="s">
        <v>2754</v>
      </c>
      <c r="F43707" t="s">
        <v>2868</v>
      </c>
      <c r="G43707">
        <v>874</v>
      </c>
      <c r="H43707">
        <v>8.5</v>
      </c>
      <c r="I43707">
        <v>865.5</v>
      </c>
      <c r="J43707">
        <v>0</v>
      </c>
      <c r="K43707">
        <v>78.399999999906868</v>
      </c>
      <c r="L43707">
        <v>100.40000000002328</v>
      </c>
      <c r="M43707">
        <v>22.000000000116415</v>
      </c>
    </row>
    <row r="43708" spans="1:13" x14ac:dyDescent="0.3">
      <c r="A43708">
        <v>2020</v>
      </c>
      <c r="B43708">
        <v>1</v>
      </c>
      <c r="C43708">
        <v>16</v>
      </c>
      <c r="D43708" t="s">
        <v>2589</v>
      </c>
      <c r="E43708" t="s">
        <v>2743</v>
      </c>
      <c r="F43708" t="s">
        <v>2816</v>
      </c>
      <c r="G43708">
        <v>414.47</v>
      </c>
      <c r="H43708">
        <v>301.39</v>
      </c>
      <c r="I43708">
        <v>113.07</v>
      </c>
      <c r="J43708">
        <v>0.01</v>
      </c>
      <c r="K43708">
        <v>78.399999999994179</v>
      </c>
      <c r="L43708">
        <v>1287.7416666666395</v>
      </c>
      <c r="M43708">
        <v>1209.3416666666453</v>
      </c>
    </row>
    <row r="43709" spans="1:13" x14ac:dyDescent="0.3">
      <c r="A43709">
        <v>2016</v>
      </c>
      <c r="B43709">
        <v>2</v>
      </c>
      <c r="C43709">
        <v>29</v>
      </c>
      <c r="D43709" t="s">
        <v>1494</v>
      </c>
      <c r="E43709" t="s">
        <v>2752</v>
      </c>
      <c r="F43709" t="s">
        <v>2871</v>
      </c>
      <c r="G43709">
        <v>481</v>
      </c>
      <c r="H43709">
        <v>0</v>
      </c>
      <c r="I43709">
        <v>481</v>
      </c>
      <c r="J43709">
        <v>0</v>
      </c>
      <c r="K43709">
        <v>78.433333333348855</v>
      </c>
      <c r="L43709">
        <v>128.93333333329065</v>
      </c>
      <c r="M43709">
        <v>50.499999999941792</v>
      </c>
    </row>
    <row r="43710" spans="1:13" x14ac:dyDescent="0.3">
      <c r="A43710">
        <v>2020</v>
      </c>
      <c r="B43710">
        <v>3</v>
      </c>
      <c r="C43710">
        <v>5</v>
      </c>
      <c r="D43710" t="s">
        <v>2638</v>
      </c>
      <c r="E43710" t="s">
        <v>2745</v>
      </c>
      <c r="F43710" t="s">
        <v>2751</v>
      </c>
      <c r="G43710">
        <v>183.82</v>
      </c>
      <c r="H43710">
        <v>34</v>
      </c>
      <c r="I43710">
        <v>34.42</v>
      </c>
      <c r="J43710">
        <v>115.4</v>
      </c>
      <c r="K43710">
        <v>78.516666666662786</v>
      </c>
      <c r="L43710">
        <v>177.24999999994179</v>
      </c>
      <c r="M43710">
        <v>98.733333333279006</v>
      </c>
    </row>
    <row r="43711" spans="1:13" x14ac:dyDescent="0.3">
      <c r="A43711">
        <v>2015</v>
      </c>
      <c r="B43711">
        <v>2</v>
      </c>
      <c r="C43711">
        <v>6</v>
      </c>
      <c r="D43711" t="s">
        <v>1176</v>
      </c>
      <c r="E43711" t="s">
        <v>2747</v>
      </c>
      <c r="F43711" t="s">
        <v>2942</v>
      </c>
      <c r="G43711">
        <v>1.4</v>
      </c>
      <c r="H43711">
        <v>0</v>
      </c>
      <c r="I43711">
        <v>1.4</v>
      </c>
      <c r="J43711">
        <v>0</v>
      </c>
      <c r="K43711">
        <v>78.633333333302289</v>
      </c>
      <c r="L43711">
        <v>284.73333333333721</v>
      </c>
      <c r="M43711">
        <v>206.10000000003492</v>
      </c>
    </row>
    <row r="43712" spans="1:13" x14ac:dyDescent="0.3">
      <c r="A43712">
        <v>2019</v>
      </c>
      <c r="B43712">
        <v>3</v>
      </c>
      <c r="C43712">
        <v>1</v>
      </c>
      <c r="D43712" t="s">
        <v>2329</v>
      </c>
      <c r="E43712" t="s">
        <v>2741</v>
      </c>
      <c r="F43712" t="s">
        <v>2872</v>
      </c>
      <c r="G43712">
        <v>1100</v>
      </c>
      <c r="H43712">
        <v>610</v>
      </c>
      <c r="I43712">
        <v>490</v>
      </c>
      <c r="J43712">
        <v>0</v>
      </c>
      <c r="K43712">
        <v>78.833333333255723</v>
      </c>
      <c r="L43712">
        <v>164.6166666666395</v>
      </c>
      <c r="M43712">
        <v>85.78333333338378</v>
      </c>
    </row>
    <row r="43713" spans="1:13" x14ac:dyDescent="0.3">
      <c r="A43713">
        <v>2019</v>
      </c>
      <c r="B43713">
        <v>1</v>
      </c>
      <c r="C43713">
        <v>16</v>
      </c>
      <c r="D43713" t="s">
        <v>2285</v>
      </c>
      <c r="E43713" t="s">
        <v>2743</v>
      </c>
      <c r="F43713" t="s">
        <v>2869</v>
      </c>
      <c r="G43713">
        <v>1</v>
      </c>
      <c r="H43713">
        <v>0</v>
      </c>
      <c r="I43713">
        <v>1</v>
      </c>
      <c r="J43713">
        <v>0</v>
      </c>
      <c r="K43713">
        <v>78.899999999965075</v>
      </c>
      <c r="L43713">
        <v>2546.5166666666628</v>
      </c>
      <c r="M43713">
        <v>2467.6166666666977</v>
      </c>
    </row>
    <row r="43714" spans="1:13" x14ac:dyDescent="0.3">
      <c r="A43714">
        <v>2016</v>
      </c>
      <c r="B43714">
        <v>11</v>
      </c>
      <c r="C43714">
        <v>3</v>
      </c>
      <c r="D43714" t="s">
        <v>1646</v>
      </c>
      <c r="E43714" t="s">
        <v>2752</v>
      </c>
      <c r="F43714" t="s">
        <v>2897</v>
      </c>
      <c r="G43714">
        <v>520</v>
      </c>
      <c r="H43714">
        <v>0</v>
      </c>
      <c r="I43714">
        <v>520</v>
      </c>
      <c r="J43714">
        <v>0</v>
      </c>
      <c r="K43714">
        <v>79.033333333209157</v>
      </c>
      <c r="L43714">
        <v>126.34999999991851</v>
      </c>
      <c r="M43714">
        <v>47.316666666709352</v>
      </c>
    </row>
    <row r="43715" spans="1:13" x14ac:dyDescent="0.3">
      <c r="A43715">
        <v>2016</v>
      </c>
      <c r="B43715">
        <v>2</v>
      </c>
      <c r="C43715">
        <v>26</v>
      </c>
      <c r="D43715" t="s">
        <v>1491</v>
      </c>
      <c r="E43715" t="s">
        <v>2745</v>
      </c>
      <c r="F43715" t="s">
        <v>2751</v>
      </c>
      <c r="G43715">
        <v>84.4</v>
      </c>
      <c r="H43715">
        <v>78.7</v>
      </c>
      <c r="I43715">
        <v>0.7</v>
      </c>
      <c r="J43715">
        <v>5</v>
      </c>
      <c r="K43715">
        <v>79.066666666651145</v>
      </c>
      <c r="L43715">
        <v>86.200000000011642</v>
      </c>
      <c r="M43715">
        <v>7.1333333333604969</v>
      </c>
    </row>
    <row r="43716" spans="1:13" x14ac:dyDescent="0.3">
      <c r="A43716">
        <v>2019</v>
      </c>
      <c r="B43716">
        <v>3</v>
      </c>
      <c r="C43716">
        <v>24</v>
      </c>
      <c r="D43716" t="s">
        <v>2352</v>
      </c>
      <c r="E43716" t="s">
        <v>2743</v>
      </c>
      <c r="F43716" t="s">
        <v>2816</v>
      </c>
      <c r="G43716">
        <v>0.11</v>
      </c>
      <c r="H43716">
        <v>0</v>
      </c>
      <c r="I43716">
        <v>0.11</v>
      </c>
      <c r="J43716">
        <v>0</v>
      </c>
      <c r="K43716">
        <v>79.225000000064028</v>
      </c>
      <c r="L43716" t="e">
        <v>#VALUE!</v>
      </c>
      <c r="M43716" t="e">
        <v>#VALUE!</v>
      </c>
    </row>
    <row r="43717" spans="1:13" x14ac:dyDescent="0.3">
      <c r="A43717">
        <v>2017</v>
      </c>
      <c r="B43717">
        <v>1</v>
      </c>
      <c r="C43717">
        <v>11</v>
      </c>
      <c r="D43717" t="s">
        <v>1715</v>
      </c>
      <c r="E43717" t="s">
        <v>2752</v>
      </c>
      <c r="F43717" t="s">
        <v>2752</v>
      </c>
      <c r="G43717">
        <v>16.799999999999997</v>
      </c>
      <c r="H43717">
        <v>5.2</v>
      </c>
      <c r="I43717">
        <v>11.6</v>
      </c>
      <c r="J43717">
        <v>0</v>
      </c>
      <c r="K43717">
        <v>79.283333333325572</v>
      </c>
      <c r="L43717">
        <v>116.48333333330811</v>
      </c>
      <c r="M43717">
        <v>37.199999999982538</v>
      </c>
    </row>
    <row r="43718" spans="1:13" x14ac:dyDescent="0.3">
      <c r="A43718">
        <v>2016</v>
      </c>
      <c r="B43718">
        <v>11</v>
      </c>
      <c r="C43718">
        <v>3</v>
      </c>
      <c r="D43718" t="s">
        <v>1646</v>
      </c>
      <c r="E43718" t="s">
        <v>2752</v>
      </c>
      <c r="F43718" t="s">
        <v>2847</v>
      </c>
      <c r="G43718">
        <v>338</v>
      </c>
      <c r="H43718">
        <v>22.01</v>
      </c>
      <c r="I43718">
        <v>312.37</v>
      </c>
      <c r="J43718">
        <v>3.62</v>
      </c>
      <c r="K43718">
        <v>79.583333333255723</v>
      </c>
      <c r="L43718">
        <v>102.58333333331393</v>
      </c>
      <c r="M43718">
        <v>23.000000000058208</v>
      </c>
    </row>
    <row r="43719" spans="1:13" x14ac:dyDescent="0.3">
      <c r="A43719">
        <v>2018</v>
      </c>
      <c r="B43719">
        <v>11</v>
      </c>
      <c r="C43719">
        <v>16</v>
      </c>
      <c r="D43719" t="s">
        <v>2224</v>
      </c>
      <c r="E43719" t="s">
        <v>2754</v>
      </c>
      <c r="F43719" t="s">
        <v>2809</v>
      </c>
      <c r="G43719">
        <v>105</v>
      </c>
      <c r="H43719">
        <v>10</v>
      </c>
      <c r="I43719">
        <v>95</v>
      </c>
      <c r="J43719">
        <v>0</v>
      </c>
      <c r="K43719">
        <v>79.633333333418705</v>
      </c>
      <c r="L43719">
        <v>100.83333333337214</v>
      </c>
      <c r="M43719">
        <v>21.199999999953434</v>
      </c>
    </row>
    <row r="43720" spans="1:13" x14ac:dyDescent="0.3">
      <c r="A43720">
        <v>2017</v>
      </c>
      <c r="B43720">
        <v>1</v>
      </c>
      <c r="C43720">
        <v>18</v>
      </c>
      <c r="D43720" t="s">
        <v>1722</v>
      </c>
      <c r="E43720" t="s">
        <v>2747</v>
      </c>
      <c r="F43720" t="s">
        <v>2974</v>
      </c>
      <c r="G43720">
        <v>1.01</v>
      </c>
      <c r="H43720">
        <v>0.8</v>
      </c>
      <c r="I43720">
        <v>0.01</v>
      </c>
      <c r="J43720">
        <v>0.2</v>
      </c>
      <c r="K43720">
        <v>79.666666666686069</v>
      </c>
      <c r="L43720">
        <v>293.33333333343035</v>
      </c>
      <c r="M43720">
        <v>213.66666666674428</v>
      </c>
    </row>
    <row r="43721" spans="1:13" x14ac:dyDescent="0.3">
      <c r="A43721">
        <v>2019</v>
      </c>
      <c r="B43721">
        <v>2</v>
      </c>
      <c r="C43721">
        <v>8</v>
      </c>
      <c r="D43721" t="s">
        <v>2308</v>
      </c>
      <c r="E43721" t="s">
        <v>2745</v>
      </c>
      <c r="F43721" t="s">
        <v>3011</v>
      </c>
      <c r="G43721">
        <v>12.2</v>
      </c>
      <c r="H43721">
        <v>0</v>
      </c>
      <c r="I43721">
        <v>12.2</v>
      </c>
      <c r="J43721">
        <v>0</v>
      </c>
      <c r="K43721">
        <v>79.708333333313931</v>
      </c>
      <c r="L43721">
        <v>290.89166666666279</v>
      </c>
      <c r="M43721">
        <v>211.18333333334886</v>
      </c>
    </row>
    <row r="43722" spans="1:13" x14ac:dyDescent="0.3">
      <c r="A43722">
        <v>2015</v>
      </c>
      <c r="B43722">
        <v>3</v>
      </c>
      <c r="C43722">
        <v>6</v>
      </c>
      <c r="D43722" t="s">
        <v>1204</v>
      </c>
      <c r="E43722" t="s">
        <v>2743</v>
      </c>
      <c r="F43722" t="s">
        <v>2949</v>
      </c>
      <c r="G43722">
        <v>1.6</v>
      </c>
      <c r="H43722">
        <v>0</v>
      </c>
      <c r="I43722">
        <v>1.6</v>
      </c>
      <c r="J43722">
        <v>0</v>
      </c>
      <c r="K43722">
        <v>79.966666666790843</v>
      </c>
      <c r="L43722">
        <v>251.33333333343035</v>
      </c>
      <c r="M43722">
        <v>171.3666666666395</v>
      </c>
    </row>
    <row r="43723" spans="1:13" x14ac:dyDescent="0.3">
      <c r="A43723">
        <v>2015</v>
      </c>
      <c r="B43723">
        <v>1</v>
      </c>
      <c r="C43723">
        <v>12</v>
      </c>
      <c r="D43723" t="s">
        <v>1151</v>
      </c>
      <c r="E43723" t="s">
        <v>2754</v>
      </c>
      <c r="F43723" t="s">
        <v>2927</v>
      </c>
      <c r="G43723">
        <v>300</v>
      </c>
      <c r="H43723">
        <v>0</v>
      </c>
      <c r="I43723">
        <v>300</v>
      </c>
      <c r="J43723">
        <v>0</v>
      </c>
      <c r="K43723">
        <v>80.000000000058208</v>
      </c>
      <c r="L43723">
        <v>113.00000000005821</v>
      </c>
      <c r="M43723">
        <v>33</v>
      </c>
    </row>
    <row r="43724" spans="1:13" x14ac:dyDescent="0.3">
      <c r="A43724">
        <v>2011</v>
      </c>
      <c r="B43724">
        <v>4</v>
      </c>
      <c r="C43724">
        <v>8</v>
      </c>
      <c r="D43724" t="s">
        <v>209</v>
      </c>
      <c r="E43724" t="s">
        <v>2741</v>
      </c>
      <c r="F43724" t="s">
        <v>2901</v>
      </c>
      <c r="G43724">
        <v>100</v>
      </c>
      <c r="H43724">
        <v>0</v>
      </c>
      <c r="I43724">
        <v>100</v>
      </c>
      <c r="J43724">
        <v>0</v>
      </c>
      <c r="K43724">
        <v>80.166666666744277</v>
      </c>
      <c r="L43724">
        <v>105.50000000005821</v>
      </c>
      <c r="M43724">
        <v>25.333333333313931</v>
      </c>
    </row>
    <row r="43725" spans="1:13" x14ac:dyDescent="0.3">
      <c r="A43725">
        <v>2015</v>
      </c>
      <c r="B43725">
        <v>2</v>
      </c>
      <c r="C43725">
        <v>25</v>
      </c>
      <c r="D43725" t="s">
        <v>1195</v>
      </c>
      <c r="E43725" t="s">
        <v>2747</v>
      </c>
      <c r="F43725" t="s">
        <v>2937</v>
      </c>
      <c r="G43725">
        <v>13.57</v>
      </c>
      <c r="H43725">
        <v>7.0000000000000007E-2</v>
      </c>
      <c r="I43725">
        <v>13.5</v>
      </c>
      <c r="J43725">
        <v>0</v>
      </c>
      <c r="K43725">
        <v>80.350000000064028</v>
      </c>
      <c r="L43725">
        <v>161.7666666667792</v>
      </c>
      <c r="M43725">
        <v>81.416666666715173</v>
      </c>
    </row>
    <row r="43726" spans="1:13" x14ac:dyDescent="0.3">
      <c r="A43726">
        <v>2017</v>
      </c>
      <c r="B43726">
        <v>12</v>
      </c>
      <c r="C43726">
        <v>8</v>
      </c>
      <c r="D43726" t="s">
        <v>1945</v>
      </c>
      <c r="E43726" t="s">
        <v>2745</v>
      </c>
      <c r="F43726" t="s">
        <v>2751</v>
      </c>
      <c r="G43726">
        <v>10</v>
      </c>
      <c r="H43726">
        <v>0</v>
      </c>
      <c r="I43726">
        <v>0</v>
      </c>
      <c r="J43726">
        <v>10</v>
      </c>
      <c r="K43726">
        <v>80.866666666755918</v>
      </c>
      <c r="L43726">
        <v>84.783333333267365</v>
      </c>
      <c r="M43726">
        <v>3.9166666665114462</v>
      </c>
    </row>
    <row r="43727" spans="1:13" x14ac:dyDescent="0.3">
      <c r="A43727">
        <v>2017</v>
      </c>
      <c r="B43727">
        <v>1</v>
      </c>
      <c r="C43727">
        <v>13</v>
      </c>
      <c r="D43727" t="s">
        <v>1717</v>
      </c>
      <c r="E43727" t="s">
        <v>2752</v>
      </c>
      <c r="F43727" t="s">
        <v>2847</v>
      </c>
      <c r="G43727">
        <v>620</v>
      </c>
      <c r="H43727">
        <v>0</v>
      </c>
      <c r="I43727">
        <v>620</v>
      </c>
      <c r="J43727">
        <v>0</v>
      </c>
      <c r="K43727">
        <v>81.333333333197515</v>
      </c>
      <c r="L43727">
        <v>100.58333333325572</v>
      </c>
      <c r="M43727">
        <v>19.250000000058208</v>
      </c>
    </row>
    <row r="43728" spans="1:13" x14ac:dyDescent="0.3">
      <c r="A43728">
        <v>2019</v>
      </c>
      <c r="B43728">
        <v>2</v>
      </c>
      <c r="C43728">
        <v>13</v>
      </c>
      <c r="D43728" t="s">
        <v>2313</v>
      </c>
      <c r="E43728" t="s">
        <v>2745</v>
      </c>
      <c r="F43728" t="s">
        <v>2782</v>
      </c>
      <c r="G43728">
        <v>1811.07</v>
      </c>
      <c r="H43728">
        <v>1788.07</v>
      </c>
      <c r="I43728">
        <v>23</v>
      </c>
      <c r="J43728">
        <v>0</v>
      </c>
      <c r="K43728">
        <v>81.683333333290648</v>
      </c>
      <c r="L43728" t="e">
        <v>#VALUE!</v>
      </c>
      <c r="M43728" t="e">
        <v>#VALUE!</v>
      </c>
    </row>
    <row r="43729" spans="1:13" x14ac:dyDescent="0.3">
      <c r="A43729">
        <v>2018</v>
      </c>
      <c r="B43729">
        <v>9</v>
      </c>
      <c r="C43729">
        <v>4</v>
      </c>
      <c r="D43729" t="s">
        <v>2155</v>
      </c>
      <c r="E43729" t="s">
        <v>2745</v>
      </c>
      <c r="F43729" t="s">
        <v>2781</v>
      </c>
      <c r="G43729">
        <v>2.2000000000000002</v>
      </c>
      <c r="H43729">
        <v>0</v>
      </c>
      <c r="I43729">
        <v>0</v>
      </c>
      <c r="J43729">
        <v>2.2000000000000002</v>
      </c>
      <c r="K43729">
        <v>81.883333333418705</v>
      </c>
      <c r="L43729">
        <v>210.19999999995343</v>
      </c>
      <c r="M43729">
        <v>128.31666666653473</v>
      </c>
    </row>
    <row r="43730" spans="1:13" x14ac:dyDescent="0.3">
      <c r="A43730">
        <v>2020</v>
      </c>
      <c r="B43730">
        <v>1</v>
      </c>
      <c r="C43730">
        <v>11</v>
      </c>
      <c r="D43730" t="s">
        <v>2584</v>
      </c>
      <c r="E43730" t="s">
        <v>2745</v>
      </c>
      <c r="F43730" t="s">
        <v>2781</v>
      </c>
      <c r="G43730">
        <v>99.9</v>
      </c>
      <c r="H43730">
        <v>0</v>
      </c>
      <c r="I43730">
        <v>99.9</v>
      </c>
      <c r="J43730">
        <v>0</v>
      </c>
      <c r="K43730">
        <v>82.016666666662786</v>
      </c>
      <c r="L43730">
        <v>96.066666666709352</v>
      </c>
      <c r="M43730">
        <v>14.050000000046566</v>
      </c>
    </row>
    <row r="43731" spans="1:13" x14ac:dyDescent="0.3">
      <c r="A43731">
        <v>2020</v>
      </c>
      <c r="B43731">
        <v>3</v>
      </c>
      <c r="C43731">
        <v>7</v>
      </c>
      <c r="D43731" t="s">
        <v>2640</v>
      </c>
      <c r="E43731" t="s">
        <v>2743</v>
      </c>
      <c r="F43731" t="s">
        <v>2759</v>
      </c>
      <c r="G43731">
        <v>3.6214999999999997</v>
      </c>
      <c r="H43731">
        <v>0</v>
      </c>
      <c r="I43731">
        <v>3.1214999999999997</v>
      </c>
      <c r="J43731">
        <v>0.5</v>
      </c>
      <c r="K43731">
        <v>82.193333333381446</v>
      </c>
      <c r="L43731">
        <v>383.53333333338378</v>
      </c>
      <c r="M43731">
        <v>301.34000000000231</v>
      </c>
    </row>
    <row r="43732" spans="1:13" x14ac:dyDescent="0.3">
      <c r="A43732">
        <v>2020</v>
      </c>
      <c r="B43732">
        <v>1</v>
      </c>
      <c r="C43732">
        <v>2</v>
      </c>
      <c r="D43732" t="s">
        <v>2575</v>
      </c>
      <c r="E43732" t="s">
        <v>2745</v>
      </c>
      <c r="F43732" t="s">
        <v>2782</v>
      </c>
      <c r="G43732">
        <v>1277.19</v>
      </c>
      <c r="H43732">
        <v>987.25</v>
      </c>
      <c r="I43732">
        <v>239.99</v>
      </c>
      <c r="J43732">
        <v>49.949999999999996</v>
      </c>
      <c r="K43732">
        <v>82.275000000052387</v>
      </c>
      <c r="L43732">
        <v>536.0888888889167</v>
      </c>
      <c r="M43732">
        <v>453.81388888886431</v>
      </c>
    </row>
    <row r="43733" spans="1:13" x14ac:dyDescent="0.3">
      <c r="A43733">
        <v>2016</v>
      </c>
      <c r="B43733">
        <v>1</v>
      </c>
      <c r="C43733">
        <v>3</v>
      </c>
      <c r="D43733" t="s">
        <v>1437</v>
      </c>
      <c r="E43733" t="s">
        <v>2745</v>
      </c>
      <c r="F43733" t="s">
        <v>2751</v>
      </c>
      <c r="G43733">
        <v>0.54</v>
      </c>
      <c r="H43733">
        <v>0</v>
      </c>
      <c r="I43733">
        <v>0.54</v>
      </c>
      <c r="J43733">
        <v>0</v>
      </c>
      <c r="K43733">
        <v>82.291666666686069</v>
      </c>
      <c r="L43733">
        <v>2260.3333333333139</v>
      </c>
      <c r="M43733">
        <v>2178.0416666666279</v>
      </c>
    </row>
    <row r="43734" spans="1:13" x14ac:dyDescent="0.3">
      <c r="A43734">
        <v>2013</v>
      </c>
      <c r="B43734">
        <v>2</v>
      </c>
      <c r="C43734">
        <v>5</v>
      </c>
      <c r="D43734" t="s">
        <v>659</v>
      </c>
      <c r="E43734" t="s">
        <v>2747</v>
      </c>
      <c r="F43734" t="s">
        <v>2956</v>
      </c>
      <c r="G43734">
        <v>13.7</v>
      </c>
      <c r="H43734">
        <v>0</v>
      </c>
      <c r="I43734">
        <v>13.7</v>
      </c>
      <c r="J43734">
        <v>0</v>
      </c>
      <c r="K43734">
        <v>82.40833333338378</v>
      </c>
      <c r="L43734">
        <v>104.88333333330229</v>
      </c>
      <c r="M43734">
        <v>22.474999999918509</v>
      </c>
    </row>
    <row r="43735" spans="1:13" x14ac:dyDescent="0.3">
      <c r="A43735">
        <v>2016</v>
      </c>
      <c r="B43735">
        <v>3</v>
      </c>
      <c r="C43735">
        <v>25</v>
      </c>
      <c r="D43735" t="s">
        <v>1519</v>
      </c>
      <c r="E43735" t="s">
        <v>2747</v>
      </c>
      <c r="F43735" t="s">
        <v>2748</v>
      </c>
      <c r="G43735">
        <v>7.0299999999999994</v>
      </c>
      <c r="H43735">
        <v>0</v>
      </c>
      <c r="I43735">
        <v>7.0299999999999994</v>
      </c>
      <c r="J43735">
        <v>0</v>
      </c>
      <c r="K43735">
        <v>82.758333333302289</v>
      </c>
      <c r="L43735">
        <v>211.07499999992433</v>
      </c>
      <c r="M43735">
        <v>128.31666666662204</v>
      </c>
    </row>
    <row r="43736" spans="1:13" x14ac:dyDescent="0.3">
      <c r="A43736">
        <v>2014</v>
      </c>
      <c r="B43736">
        <v>1</v>
      </c>
      <c r="C43736">
        <v>4</v>
      </c>
      <c r="D43736" t="s">
        <v>884</v>
      </c>
      <c r="E43736" t="s">
        <v>2743</v>
      </c>
      <c r="F43736" t="s">
        <v>2823</v>
      </c>
      <c r="G43736">
        <v>410</v>
      </c>
      <c r="H43736">
        <v>20</v>
      </c>
      <c r="I43736">
        <v>390</v>
      </c>
      <c r="J43736">
        <v>0</v>
      </c>
      <c r="K43736">
        <v>83.25</v>
      </c>
      <c r="L43736">
        <v>492.58333333331393</v>
      </c>
      <c r="M43736">
        <v>409.33333333331393</v>
      </c>
    </row>
    <row r="43737" spans="1:13" x14ac:dyDescent="0.3">
      <c r="A43737">
        <v>2015</v>
      </c>
      <c r="B43737">
        <v>1</v>
      </c>
      <c r="C43737">
        <v>11</v>
      </c>
      <c r="D43737" t="s">
        <v>1150</v>
      </c>
      <c r="E43737" t="s">
        <v>2741</v>
      </c>
      <c r="F43737" t="s">
        <v>2858</v>
      </c>
      <c r="G43737">
        <v>14025</v>
      </c>
      <c r="H43737">
        <v>9544.4</v>
      </c>
      <c r="I43737">
        <v>4458.2</v>
      </c>
      <c r="J43737">
        <v>22.4</v>
      </c>
      <c r="K43737">
        <v>83.541666666656965</v>
      </c>
      <c r="L43737">
        <v>264.68333333329065</v>
      </c>
      <c r="M43737">
        <v>181.14166666663368</v>
      </c>
    </row>
    <row r="43738" spans="1:13" x14ac:dyDescent="0.3">
      <c r="A43738">
        <v>2018</v>
      </c>
      <c r="B43738">
        <v>1</v>
      </c>
      <c r="C43738">
        <v>28</v>
      </c>
      <c r="D43738" t="s">
        <v>1996</v>
      </c>
      <c r="E43738" t="s">
        <v>2745</v>
      </c>
      <c r="F43738" t="s">
        <v>2751</v>
      </c>
      <c r="G43738">
        <v>0.01</v>
      </c>
      <c r="H43738">
        <v>0</v>
      </c>
      <c r="I43738">
        <v>0.01</v>
      </c>
      <c r="J43738">
        <v>0</v>
      </c>
      <c r="K43738">
        <v>83.950000000011642</v>
      </c>
      <c r="L43738">
        <v>1285.8333333333721</v>
      </c>
      <c r="M43738">
        <v>1201.8833333333605</v>
      </c>
    </row>
    <row r="43739" spans="1:13" x14ac:dyDescent="0.3">
      <c r="A43739">
        <v>2016</v>
      </c>
      <c r="B43739">
        <v>2</v>
      </c>
      <c r="C43739">
        <v>13</v>
      </c>
      <c r="D43739" t="s">
        <v>1478</v>
      </c>
      <c r="E43739" t="s">
        <v>2743</v>
      </c>
      <c r="F43739" t="s">
        <v>2771</v>
      </c>
      <c r="G43739">
        <v>42.900000000000006</v>
      </c>
      <c r="H43739">
        <v>2.6</v>
      </c>
      <c r="I43739">
        <v>40.300000000000004</v>
      </c>
      <c r="J43739">
        <v>0</v>
      </c>
      <c r="K43739">
        <v>84.341666666732635</v>
      </c>
      <c r="L43739">
        <v>87.691666666738456</v>
      </c>
      <c r="M43739">
        <v>3.3500000000058208</v>
      </c>
    </row>
    <row r="43740" spans="1:13" x14ac:dyDescent="0.3">
      <c r="A43740">
        <v>2016</v>
      </c>
      <c r="B43740">
        <v>12</v>
      </c>
      <c r="C43740">
        <v>21</v>
      </c>
      <c r="D43740" t="s">
        <v>1694</v>
      </c>
      <c r="E43740" t="s">
        <v>2752</v>
      </c>
      <c r="F43740" t="s">
        <v>2798</v>
      </c>
      <c r="G43740">
        <v>425</v>
      </c>
      <c r="H43740">
        <v>44.11</v>
      </c>
      <c r="I43740">
        <v>380.89</v>
      </c>
      <c r="J43740">
        <v>0</v>
      </c>
      <c r="K43740">
        <v>84.60833333330811</v>
      </c>
      <c r="L43740">
        <v>110.34166666670353</v>
      </c>
      <c r="M43740">
        <v>25.733333333395422</v>
      </c>
    </row>
    <row r="43741" spans="1:13" x14ac:dyDescent="0.3">
      <c r="A43741">
        <v>2015</v>
      </c>
      <c r="B43741">
        <v>12</v>
      </c>
      <c r="C43741">
        <v>2</v>
      </c>
      <c r="D43741" t="s">
        <v>1405</v>
      </c>
      <c r="E43741" t="s">
        <v>2785</v>
      </c>
      <c r="F43741" t="s">
        <v>2977</v>
      </c>
      <c r="G43741">
        <v>9.5</v>
      </c>
      <c r="H43741">
        <v>0</v>
      </c>
      <c r="I43741">
        <v>9.5</v>
      </c>
      <c r="J43741">
        <v>0</v>
      </c>
      <c r="K43741">
        <v>84.783333333267365</v>
      </c>
      <c r="L43741">
        <v>160.58333333343035</v>
      </c>
      <c r="M43741">
        <v>75.800000000162981</v>
      </c>
    </row>
    <row r="43742" spans="1:13" x14ac:dyDescent="0.3">
      <c r="A43742">
        <v>2020</v>
      </c>
      <c r="B43742">
        <v>2</v>
      </c>
      <c r="C43742">
        <v>20</v>
      </c>
      <c r="D43742" t="s">
        <v>2624</v>
      </c>
      <c r="E43742" t="s">
        <v>2745</v>
      </c>
      <c r="F43742" t="s">
        <v>2782</v>
      </c>
      <c r="G43742">
        <v>91.88000000000001</v>
      </c>
      <c r="H43742">
        <v>0.38</v>
      </c>
      <c r="I43742">
        <v>91.5</v>
      </c>
      <c r="J43742">
        <v>0</v>
      </c>
      <c r="K43742">
        <v>84.783333333337211</v>
      </c>
      <c r="L43742">
        <v>374.24333333334653</v>
      </c>
      <c r="M43742">
        <v>289.4600000000093</v>
      </c>
    </row>
    <row r="43743" spans="1:13" x14ac:dyDescent="0.3">
      <c r="A43743">
        <v>2015</v>
      </c>
      <c r="B43743">
        <v>2</v>
      </c>
      <c r="C43743">
        <v>14</v>
      </c>
      <c r="D43743" t="s">
        <v>1184</v>
      </c>
      <c r="E43743" t="s">
        <v>2745</v>
      </c>
      <c r="F43743" t="s">
        <v>2751</v>
      </c>
      <c r="G43743">
        <v>78.800000000000011</v>
      </c>
      <c r="H43743">
        <v>14.2</v>
      </c>
      <c r="I43743">
        <v>64.599999999999994</v>
      </c>
      <c r="J43743">
        <v>0</v>
      </c>
      <c r="K43743">
        <v>84.900000000081491</v>
      </c>
      <c r="L43743">
        <v>236.15000000002328</v>
      </c>
      <c r="M43743">
        <v>151.24999999994179</v>
      </c>
    </row>
    <row r="43744" spans="1:13" x14ac:dyDescent="0.3">
      <c r="A43744">
        <v>2019</v>
      </c>
      <c r="B43744">
        <v>5</v>
      </c>
      <c r="C43744">
        <v>1</v>
      </c>
      <c r="D43744" t="s">
        <v>2390</v>
      </c>
      <c r="E43744" t="s">
        <v>2752</v>
      </c>
      <c r="F43744" t="s">
        <v>2813</v>
      </c>
      <c r="G43744">
        <v>63</v>
      </c>
      <c r="H43744">
        <v>15</v>
      </c>
      <c r="I43744">
        <v>33</v>
      </c>
      <c r="J43744">
        <v>15</v>
      </c>
      <c r="K43744">
        <v>84.924999999959255</v>
      </c>
      <c r="L43744">
        <v>101.42499999995925</v>
      </c>
      <c r="M43744">
        <v>16.5</v>
      </c>
    </row>
    <row r="43745" spans="1:13" x14ac:dyDescent="0.3">
      <c r="A43745">
        <v>2016</v>
      </c>
      <c r="B43745">
        <v>3</v>
      </c>
      <c r="C43745">
        <v>12</v>
      </c>
      <c r="D43745" t="s">
        <v>1506</v>
      </c>
      <c r="E43745" t="s">
        <v>2747</v>
      </c>
      <c r="F43745" t="s">
        <v>2929</v>
      </c>
      <c r="G43745">
        <v>3.1</v>
      </c>
      <c r="H43745">
        <v>0</v>
      </c>
      <c r="I43745">
        <v>3.1</v>
      </c>
      <c r="J43745">
        <v>0</v>
      </c>
      <c r="K43745">
        <v>84.958333333313931</v>
      </c>
      <c r="L43745">
        <v>96.949999999953434</v>
      </c>
      <c r="M43745">
        <v>11.991666666639503</v>
      </c>
    </row>
    <row r="43746" spans="1:13" x14ac:dyDescent="0.3">
      <c r="A43746">
        <v>2014</v>
      </c>
      <c r="B43746">
        <v>1</v>
      </c>
      <c r="C43746">
        <v>4</v>
      </c>
      <c r="D43746" t="s">
        <v>884</v>
      </c>
      <c r="E43746" t="s">
        <v>2745</v>
      </c>
      <c r="F43746" t="s">
        <v>2952</v>
      </c>
      <c r="G43746">
        <v>400</v>
      </c>
      <c r="H43746">
        <v>265</v>
      </c>
      <c r="I43746">
        <v>130</v>
      </c>
      <c r="J43746">
        <v>5</v>
      </c>
      <c r="K43746">
        <v>85.125000000087311</v>
      </c>
      <c r="L43746">
        <v>436.95833333343035</v>
      </c>
      <c r="M43746">
        <v>351.83333333334303</v>
      </c>
    </row>
    <row r="43747" spans="1:13" x14ac:dyDescent="0.3">
      <c r="A43747">
        <v>2016</v>
      </c>
      <c r="B43747">
        <v>3</v>
      </c>
      <c r="C43747">
        <v>11</v>
      </c>
      <c r="D43747" t="s">
        <v>1505</v>
      </c>
      <c r="E43747" t="s">
        <v>2743</v>
      </c>
      <c r="F43747" t="s">
        <v>2986</v>
      </c>
      <c r="G43747">
        <v>0.01</v>
      </c>
      <c r="H43747">
        <v>0</v>
      </c>
      <c r="I43747">
        <v>0.01</v>
      </c>
      <c r="J43747">
        <v>0</v>
      </c>
      <c r="K43747">
        <v>85.316666666592937</v>
      </c>
      <c r="L43747">
        <v>85.316666666592937</v>
      </c>
      <c r="M43747">
        <v>0</v>
      </c>
    </row>
    <row r="43748" spans="1:13" x14ac:dyDescent="0.3">
      <c r="A43748">
        <v>2013</v>
      </c>
      <c r="B43748">
        <v>10</v>
      </c>
      <c r="C43748">
        <v>17</v>
      </c>
      <c r="D43748" t="s">
        <v>805</v>
      </c>
      <c r="E43748" t="s">
        <v>2743</v>
      </c>
      <c r="F43748" t="s">
        <v>2759</v>
      </c>
      <c r="G43748">
        <v>3</v>
      </c>
      <c r="H43748">
        <v>3</v>
      </c>
      <c r="I43748">
        <v>0</v>
      </c>
      <c r="J43748">
        <v>0</v>
      </c>
      <c r="K43748">
        <v>85.466666666558012</v>
      </c>
      <c r="L43748">
        <v>85.633333333244082</v>
      </c>
      <c r="M43748">
        <v>0.16666666668606922</v>
      </c>
    </row>
    <row r="43749" spans="1:13" x14ac:dyDescent="0.3">
      <c r="A43749">
        <v>2016</v>
      </c>
      <c r="B43749">
        <v>1</v>
      </c>
      <c r="C43749">
        <v>8</v>
      </c>
      <c r="D43749" t="s">
        <v>1442</v>
      </c>
      <c r="E43749" t="s">
        <v>2747</v>
      </c>
      <c r="F43749" t="s">
        <v>2748</v>
      </c>
      <c r="G43749">
        <v>0.11</v>
      </c>
      <c r="H43749">
        <v>0</v>
      </c>
      <c r="I43749">
        <v>0.11</v>
      </c>
      <c r="J43749">
        <v>0</v>
      </c>
      <c r="K43749">
        <v>85.516666666633682</v>
      </c>
      <c r="L43749">
        <v>158.08333333331393</v>
      </c>
      <c r="M43749">
        <v>72.566666666680248</v>
      </c>
    </row>
    <row r="43750" spans="1:13" x14ac:dyDescent="0.3">
      <c r="A43750">
        <v>2018</v>
      </c>
      <c r="B43750">
        <v>1</v>
      </c>
      <c r="C43750">
        <v>31</v>
      </c>
      <c r="D43750" t="s">
        <v>1999</v>
      </c>
      <c r="E43750" t="s">
        <v>2743</v>
      </c>
      <c r="F43750" t="s">
        <v>2771</v>
      </c>
      <c r="G43750">
        <v>481.51800000000003</v>
      </c>
      <c r="H43750">
        <v>202.12799999999999</v>
      </c>
      <c r="I43750">
        <v>165.25900000000001</v>
      </c>
      <c r="J43750">
        <v>114.131</v>
      </c>
      <c r="K43750">
        <v>85.533333333267365</v>
      </c>
      <c r="L43750">
        <v>298.05000000001746</v>
      </c>
      <c r="M43750">
        <v>212.5166666667501</v>
      </c>
    </row>
    <row r="43751" spans="1:13" x14ac:dyDescent="0.3">
      <c r="A43751">
        <v>2014</v>
      </c>
      <c r="B43751">
        <v>1</v>
      </c>
      <c r="C43751">
        <v>16</v>
      </c>
      <c r="D43751" t="s">
        <v>896</v>
      </c>
      <c r="E43751" t="s">
        <v>2747</v>
      </c>
      <c r="F43751" t="s">
        <v>2748</v>
      </c>
      <c r="G43751">
        <v>14</v>
      </c>
      <c r="H43751">
        <v>0</v>
      </c>
      <c r="I43751">
        <v>14</v>
      </c>
      <c r="J43751">
        <v>0</v>
      </c>
      <c r="K43751">
        <v>85.774999999935972</v>
      </c>
      <c r="L43751">
        <v>215.23333333327901</v>
      </c>
      <c r="M43751">
        <v>129.45833333334303</v>
      </c>
    </row>
    <row r="43752" spans="1:13" x14ac:dyDescent="0.3">
      <c r="A43752">
        <v>2017</v>
      </c>
      <c r="B43752">
        <v>1</v>
      </c>
      <c r="C43752">
        <v>22</v>
      </c>
      <c r="D43752" t="s">
        <v>1726</v>
      </c>
      <c r="E43752" t="s">
        <v>2741</v>
      </c>
      <c r="F43752" t="s">
        <v>2787</v>
      </c>
      <c r="G43752">
        <v>20</v>
      </c>
      <c r="H43752">
        <v>2</v>
      </c>
      <c r="I43752">
        <v>18</v>
      </c>
      <c r="J43752">
        <v>0</v>
      </c>
      <c r="K43752">
        <v>86.033333333325572</v>
      </c>
      <c r="L43752">
        <v>283.23333333333721</v>
      </c>
      <c r="M43752">
        <v>197.20000000001164</v>
      </c>
    </row>
    <row r="43753" spans="1:13" x14ac:dyDescent="0.3">
      <c r="A43753">
        <v>2013</v>
      </c>
      <c r="B43753">
        <v>12</v>
      </c>
      <c r="C43753">
        <v>9</v>
      </c>
      <c r="D43753" t="s">
        <v>858</v>
      </c>
      <c r="E43753" t="s">
        <v>2745</v>
      </c>
      <c r="F43753" t="s">
        <v>2805</v>
      </c>
      <c r="G43753">
        <v>1.73</v>
      </c>
      <c r="H43753">
        <v>0.7</v>
      </c>
      <c r="I43753">
        <v>1.03</v>
      </c>
      <c r="J43753">
        <v>0</v>
      </c>
      <c r="K43753">
        <v>86.116666666581295</v>
      </c>
      <c r="L43753">
        <v>90.899999999965075</v>
      </c>
      <c r="M43753">
        <v>4.78333333338378</v>
      </c>
    </row>
    <row r="43754" spans="1:13" x14ac:dyDescent="0.3">
      <c r="A43754">
        <v>2019</v>
      </c>
      <c r="B43754">
        <v>1</v>
      </c>
      <c r="C43754">
        <v>27</v>
      </c>
      <c r="D43754" t="s">
        <v>2296</v>
      </c>
      <c r="E43754" t="s">
        <v>2745</v>
      </c>
      <c r="F43754" t="s">
        <v>2751</v>
      </c>
      <c r="G43754">
        <v>12.780000000000001</v>
      </c>
      <c r="H43754">
        <v>9.4</v>
      </c>
      <c r="I43754">
        <v>3.38</v>
      </c>
      <c r="J43754">
        <v>0</v>
      </c>
      <c r="K43754">
        <v>86.341666666703532</v>
      </c>
      <c r="L43754">
        <v>304.03750000002037</v>
      </c>
      <c r="M43754">
        <v>217.69583333331684</v>
      </c>
    </row>
    <row r="43755" spans="1:13" x14ac:dyDescent="0.3">
      <c r="A43755">
        <v>2020</v>
      </c>
      <c r="B43755">
        <v>2</v>
      </c>
      <c r="C43755">
        <v>27</v>
      </c>
      <c r="D43755" t="s">
        <v>2631</v>
      </c>
      <c r="E43755" t="s">
        <v>3040</v>
      </c>
      <c r="F43755" t="s">
        <v>3053</v>
      </c>
      <c r="G43755">
        <v>5.55</v>
      </c>
      <c r="H43755">
        <v>0</v>
      </c>
      <c r="I43755">
        <v>5.55</v>
      </c>
      <c r="J43755">
        <v>0</v>
      </c>
      <c r="K43755">
        <v>86.850000000034925</v>
      </c>
      <c r="L43755">
        <v>94.541666666715173</v>
      </c>
      <c r="M43755">
        <v>7.6916666666802485</v>
      </c>
    </row>
    <row r="43756" spans="1:13" x14ac:dyDescent="0.3">
      <c r="A43756">
        <v>2015</v>
      </c>
      <c r="B43756">
        <v>3</v>
      </c>
      <c r="C43756">
        <v>11</v>
      </c>
      <c r="D43756" t="s">
        <v>1209</v>
      </c>
      <c r="E43756" t="s">
        <v>2745</v>
      </c>
      <c r="F43756" t="s">
        <v>2796</v>
      </c>
      <c r="G43756">
        <v>487</v>
      </c>
      <c r="H43756">
        <v>361</v>
      </c>
      <c r="I43756">
        <v>126</v>
      </c>
      <c r="J43756">
        <v>0</v>
      </c>
      <c r="K43756">
        <v>86.955555555527098</v>
      </c>
      <c r="L43756">
        <v>267.51111111108912</v>
      </c>
      <c r="M43756">
        <v>180.55555555556202</v>
      </c>
    </row>
    <row r="43757" spans="1:13" x14ac:dyDescent="0.3">
      <c r="A43757">
        <v>2017</v>
      </c>
      <c r="B43757">
        <v>1</v>
      </c>
      <c r="C43757">
        <v>26</v>
      </c>
      <c r="D43757" t="s">
        <v>1730</v>
      </c>
      <c r="E43757" t="s">
        <v>2745</v>
      </c>
      <c r="G43757">
        <v>13205.033200000003</v>
      </c>
      <c r="H43757">
        <v>5356.9400000000005</v>
      </c>
      <c r="I43757">
        <v>4841.6832000000013</v>
      </c>
      <c r="J43757">
        <v>3006.4100000000003</v>
      </c>
      <c r="K43757">
        <v>86.959090909084566</v>
      </c>
      <c r="L43757">
        <v>119.4106060606057</v>
      </c>
      <c r="M43757">
        <v>32.45151515152115</v>
      </c>
    </row>
    <row r="43758" spans="1:13" x14ac:dyDescent="0.3">
      <c r="A43758">
        <v>2017</v>
      </c>
      <c r="B43758">
        <v>8</v>
      </c>
      <c r="C43758">
        <v>3</v>
      </c>
      <c r="D43758" t="s">
        <v>1859</v>
      </c>
      <c r="E43758" t="s">
        <v>2745</v>
      </c>
      <c r="F43758" t="s">
        <v>2777</v>
      </c>
      <c r="G43758">
        <v>3.0000000000000001E-3</v>
      </c>
      <c r="H43758">
        <v>0</v>
      </c>
      <c r="I43758">
        <v>3.0000000000000001E-3</v>
      </c>
      <c r="J43758">
        <v>0</v>
      </c>
      <c r="K43758">
        <v>87</v>
      </c>
      <c r="L43758">
        <v>87</v>
      </c>
      <c r="M43758">
        <v>0</v>
      </c>
    </row>
    <row r="43759" spans="1:13" x14ac:dyDescent="0.3">
      <c r="A43759">
        <v>2016</v>
      </c>
      <c r="B43759">
        <v>9</v>
      </c>
      <c r="C43759">
        <v>3</v>
      </c>
      <c r="D43759" t="s">
        <v>1594</v>
      </c>
      <c r="E43759" t="s">
        <v>2745</v>
      </c>
      <c r="G43759">
        <v>50</v>
      </c>
      <c r="H43759">
        <v>0</v>
      </c>
      <c r="I43759">
        <v>50</v>
      </c>
      <c r="J43759">
        <v>0</v>
      </c>
      <c r="K43759">
        <v>87.233333333395422</v>
      </c>
      <c r="L43759">
        <v>87.56666666676756</v>
      </c>
      <c r="M43759">
        <v>0.33333333337213844</v>
      </c>
    </row>
    <row r="43760" spans="1:13" x14ac:dyDescent="0.3">
      <c r="A43760">
        <v>2012</v>
      </c>
      <c r="B43760">
        <v>1</v>
      </c>
      <c r="C43760">
        <v>31</v>
      </c>
      <c r="D43760" t="s">
        <v>393</v>
      </c>
      <c r="E43760" t="s">
        <v>2745</v>
      </c>
      <c r="F43760" t="s">
        <v>2781</v>
      </c>
      <c r="G43760">
        <v>5.9</v>
      </c>
      <c r="H43760">
        <v>0</v>
      </c>
      <c r="I43760">
        <v>5.9</v>
      </c>
      <c r="J43760">
        <v>0</v>
      </c>
      <c r="K43760">
        <v>87.424999999988358</v>
      </c>
      <c r="L43760">
        <v>242.83333333331393</v>
      </c>
      <c r="M43760">
        <v>155.40833333332557</v>
      </c>
    </row>
    <row r="43761" spans="1:13" x14ac:dyDescent="0.3">
      <c r="A43761">
        <v>2020</v>
      </c>
      <c r="B43761">
        <v>1</v>
      </c>
      <c r="C43761">
        <v>14</v>
      </c>
      <c r="D43761" t="s">
        <v>2587</v>
      </c>
      <c r="E43761" t="s">
        <v>2745</v>
      </c>
      <c r="F43761" t="s">
        <v>2782</v>
      </c>
      <c r="G43761">
        <v>22.509999999999998</v>
      </c>
      <c r="H43761">
        <v>21.189999999999998</v>
      </c>
      <c r="I43761">
        <v>1.3199999999999998</v>
      </c>
      <c r="J43761">
        <v>0</v>
      </c>
      <c r="K43761">
        <v>87.816666666651145</v>
      </c>
      <c r="L43761">
        <v>1982.3444444444613</v>
      </c>
      <c r="M43761">
        <v>1894.5277777778101</v>
      </c>
    </row>
    <row r="43762" spans="1:13" x14ac:dyDescent="0.3">
      <c r="A43762">
        <v>2018</v>
      </c>
      <c r="B43762">
        <v>1</v>
      </c>
      <c r="C43762">
        <v>20</v>
      </c>
      <c r="D43762" t="s">
        <v>1988</v>
      </c>
      <c r="E43762" t="s">
        <v>2743</v>
      </c>
      <c r="F43762" t="s">
        <v>2986</v>
      </c>
      <c r="G43762">
        <v>0.1</v>
      </c>
      <c r="H43762">
        <v>0</v>
      </c>
      <c r="I43762">
        <v>0.1</v>
      </c>
      <c r="J43762">
        <v>0</v>
      </c>
      <c r="K43762">
        <v>87.833333333255723</v>
      </c>
      <c r="L43762">
        <v>88.883333333360497</v>
      </c>
      <c r="M43762">
        <v>1.0500000001047738</v>
      </c>
    </row>
    <row r="43763" spans="1:13" x14ac:dyDescent="0.3">
      <c r="A43763">
        <v>2011</v>
      </c>
      <c r="B43763">
        <v>3</v>
      </c>
      <c r="C43763">
        <v>8</v>
      </c>
      <c r="D43763" t="s">
        <v>178</v>
      </c>
      <c r="E43763" t="s">
        <v>2754</v>
      </c>
      <c r="F43763" t="s">
        <v>2755</v>
      </c>
      <c r="G43763">
        <v>1580</v>
      </c>
      <c r="H43763">
        <v>1405</v>
      </c>
      <c r="I43763">
        <v>175</v>
      </c>
      <c r="J43763">
        <v>0</v>
      </c>
      <c r="K43763">
        <v>88.166666666627862</v>
      </c>
      <c r="L43763">
        <v>117.66666666674428</v>
      </c>
      <c r="M43763">
        <v>29.500000000116415</v>
      </c>
    </row>
    <row r="43764" spans="1:13" x14ac:dyDescent="0.3">
      <c r="A43764">
        <v>2017</v>
      </c>
      <c r="B43764">
        <v>1</v>
      </c>
      <c r="C43764">
        <v>22</v>
      </c>
      <c r="D43764" t="s">
        <v>1726</v>
      </c>
      <c r="E43764" t="s">
        <v>2745</v>
      </c>
      <c r="F43764" t="s">
        <v>2805</v>
      </c>
      <c r="G43764">
        <v>198.46</v>
      </c>
      <c r="H43764">
        <v>164.3</v>
      </c>
      <c r="I43764">
        <v>21.62</v>
      </c>
      <c r="J43764">
        <v>12.54</v>
      </c>
      <c r="K43764">
        <v>88.5</v>
      </c>
      <c r="L43764">
        <v>285.54999999987194</v>
      </c>
      <c r="M43764">
        <v>197.04999999987194</v>
      </c>
    </row>
    <row r="43765" spans="1:13" x14ac:dyDescent="0.3">
      <c r="A43765">
        <v>2017</v>
      </c>
      <c r="B43765">
        <v>1</v>
      </c>
      <c r="C43765">
        <v>22</v>
      </c>
      <c r="D43765" t="s">
        <v>1726</v>
      </c>
      <c r="E43765" t="s">
        <v>2743</v>
      </c>
      <c r="F43765" t="s">
        <v>2827</v>
      </c>
      <c r="G43765">
        <v>1852.66</v>
      </c>
      <c r="H43765">
        <v>1072.21</v>
      </c>
      <c r="I43765">
        <v>487.65</v>
      </c>
      <c r="J43765">
        <v>292.8</v>
      </c>
      <c r="K43765">
        <v>88.725000000034925</v>
      </c>
      <c r="L43765">
        <v>173.25</v>
      </c>
      <c r="M43765">
        <v>84.524999999965075</v>
      </c>
    </row>
    <row r="43766" spans="1:13" x14ac:dyDescent="0.3">
      <c r="A43766">
        <v>2013</v>
      </c>
      <c r="B43766">
        <v>12</v>
      </c>
      <c r="C43766">
        <v>16</v>
      </c>
      <c r="D43766" t="s">
        <v>865</v>
      </c>
      <c r="E43766" t="s">
        <v>2747</v>
      </c>
      <c r="F43766" t="s">
        <v>2969</v>
      </c>
      <c r="G43766">
        <v>5</v>
      </c>
      <c r="H43766">
        <v>0</v>
      </c>
      <c r="I43766">
        <v>4.5</v>
      </c>
      <c r="J43766">
        <v>0.5</v>
      </c>
      <c r="K43766">
        <v>89.06666666676756</v>
      </c>
      <c r="L43766">
        <v>244.25000000005821</v>
      </c>
      <c r="M43766">
        <v>155.18333333329065</v>
      </c>
    </row>
    <row r="43767" spans="1:13" x14ac:dyDescent="0.3">
      <c r="A43767">
        <v>2016</v>
      </c>
      <c r="B43767">
        <v>3</v>
      </c>
      <c r="C43767">
        <v>25</v>
      </c>
      <c r="D43767" t="s">
        <v>1519</v>
      </c>
      <c r="E43767" t="s">
        <v>2866</v>
      </c>
      <c r="F43767" t="s">
        <v>2867</v>
      </c>
      <c r="G43767">
        <v>51</v>
      </c>
      <c r="H43767">
        <v>13.5</v>
      </c>
      <c r="I43767">
        <v>37.5</v>
      </c>
      <c r="J43767">
        <v>0</v>
      </c>
      <c r="K43767">
        <v>89.499999999941792</v>
      </c>
      <c r="L43767">
        <v>259.31666666659294</v>
      </c>
      <c r="M43767">
        <v>169.81666666665114</v>
      </c>
    </row>
    <row r="43768" spans="1:13" x14ac:dyDescent="0.3">
      <c r="A43768">
        <v>2014</v>
      </c>
      <c r="B43768">
        <v>1</v>
      </c>
      <c r="C43768">
        <v>14</v>
      </c>
      <c r="D43768" t="s">
        <v>894</v>
      </c>
      <c r="E43768" t="s">
        <v>2743</v>
      </c>
      <c r="F43768" t="s">
        <v>2759</v>
      </c>
      <c r="G43768">
        <v>1359.7600000000002</v>
      </c>
      <c r="H43768">
        <v>778.30000000000007</v>
      </c>
      <c r="I43768">
        <v>332.57</v>
      </c>
      <c r="J43768">
        <v>248.89</v>
      </c>
      <c r="K43768">
        <v>89.52916666661622</v>
      </c>
      <c r="L43768">
        <v>182.59166666664532</v>
      </c>
      <c r="M43768">
        <v>93.062500000029104</v>
      </c>
    </row>
    <row r="43769" spans="1:13" x14ac:dyDescent="0.3">
      <c r="A43769">
        <v>2014</v>
      </c>
      <c r="B43769">
        <v>1</v>
      </c>
      <c r="C43769">
        <v>14</v>
      </c>
      <c r="D43769" t="s">
        <v>894</v>
      </c>
      <c r="E43769" t="s">
        <v>2745</v>
      </c>
      <c r="F43769" t="s">
        <v>2776</v>
      </c>
      <c r="G43769">
        <v>4000.5</v>
      </c>
      <c r="H43769">
        <v>2726</v>
      </c>
      <c r="I43769">
        <v>1068.5</v>
      </c>
      <c r="J43769">
        <v>206</v>
      </c>
      <c r="K43769">
        <v>89.555555555562023</v>
      </c>
      <c r="L43769">
        <v>245.52777777775191</v>
      </c>
      <c r="M43769">
        <v>155.97222222218988</v>
      </c>
    </row>
    <row r="43770" spans="1:13" x14ac:dyDescent="0.3">
      <c r="A43770">
        <v>2020</v>
      </c>
      <c r="B43770">
        <v>3</v>
      </c>
      <c r="C43770">
        <v>4</v>
      </c>
      <c r="D43770" t="s">
        <v>2637</v>
      </c>
      <c r="E43770" t="s">
        <v>2745</v>
      </c>
      <c r="F43770" t="s">
        <v>2781</v>
      </c>
      <c r="G43770">
        <v>64.3</v>
      </c>
      <c r="H43770">
        <v>0.3</v>
      </c>
      <c r="I43770">
        <v>64</v>
      </c>
      <c r="J43770">
        <v>0</v>
      </c>
      <c r="K43770">
        <v>89.583333333372138</v>
      </c>
      <c r="L43770">
        <v>471.79999999998836</v>
      </c>
      <c r="M43770">
        <v>382.21666666661622</v>
      </c>
    </row>
    <row r="43771" spans="1:13" x14ac:dyDescent="0.3">
      <c r="A43771">
        <v>2015</v>
      </c>
      <c r="B43771">
        <v>12</v>
      </c>
      <c r="C43771">
        <v>17</v>
      </c>
      <c r="D43771" t="s">
        <v>1420</v>
      </c>
      <c r="E43771" t="s">
        <v>2745</v>
      </c>
      <c r="F43771" t="s">
        <v>2751</v>
      </c>
      <c r="G43771">
        <v>0.1</v>
      </c>
      <c r="H43771">
        <v>0.1</v>
      </c>
      <c r="I43771">
        <v>0</v>
      </c>
      <c r="J43771">
        <v>0</v>
      </c>
      <c r="K43771">
        <v>89.833333333313931</v>
      </c>
      <c r="L43771">
        <v>2671.8333333331975</v>
      </c>
      <c r="M43771">
        <v>2581.9999999998836</v>
      </c>
    </row>
    <row r="43772" spans="1:13" x14ac:dyDescent="0.3">
      <c r="A43772">
        <v>2020</v>
      </c>
      <c r="B43772">
        <v>2</v>
      </c>
      <c r="C43772">
        <v>14</v>
      </c>
      <c r="D43772" t="s">
        <v>2618</v>
      </c>
      <c r="E43772" t="s">
        <v>2745</v>
      </c>
      <c r="F43772" t="s">
        <v>3011</v>
      </c>
      <c r="G43772">
        <v>5</v>
      </c>
      <c r="H43772">
        <v>0</v>
      </c>
      <c r="I43772">
        <v>5</v>
      </c>
      <c r="J43772">
        <v>0</v>
      </c>
      <c r="K43772">
        <v>89.89999999984866</v>
      </c>
      <c r="L43772">
        <v>89.89999999984866</v>
      </c>
      <c r="M43772">
        <v>0</v>
      </c>
    </row>
    <row r="43773" spans="1:13" x14ac:dyDescent="0.3">
      <c r="A43773">
        <v>2016</v>
      </c>
      <c r="B43773">
        <v>1</v>
      </c>
      <c r="C43773">
        <v>11</v>
      </c>
      <c r="D43773" t="s">
        <v>1445</v>
      </c>
      <c r="E43773" t="s">
        <v>2785</v>
      </c>
      <c r="F43773" t="s">
        <v>2996</v>
      </c>
      <c r="G43773">
        <v>5.9</v>
      </c>
      <c r="H43773">
        <v>0</v>
      </c>
      <c r="I43773">
        <v>5.9</v>
      </c>
      <c r="J43773">
        <v>0</v>
      </c>
      <c r="K43773">
        <v>90</v>
      </c>
      <c r="L43773">
        <v>282.83333333325572</v>
      </c>
      <c r="M43773">
        <v>192.83333333325572</v>
      </c>
    </row>
    <row r="43774" spans="1:13" x14ac:dyDescent="0.3">
      <c r="A43774">
        <v>2020</v>
      </c>
      <c r="B43774">
        <v>2</v>
      </c>
      <c r="C43774">
        <v>29</v>
      </c>
      <c r="D43774" t="s">
        <v>2633</v>
      </c>
      <c r="E43774" t="s">
        <v>2743</v>
      </c>
      <c r="F43774" t="s">
        <v>2823</v>
      </c>
      <c r="G43774">
        <v>786.37</v>
      </c>
      <c r="H43774">
        <v>255.17999999999998</v>
      </c>
      <c r="I43774">
        <v>383.79</v>
      </c>
      <c r="J43774">
        <v>147.4</v>
      </c>
      <c r="K43774">
        <v>90.141666666648234</v>
      </c>
      <c r="L43774">
        <v>145.77916666661622</v>
      </c>
      <c r="M43774">
        <v>55.637499999967986</v>
      </c>
    </row>
    <row r="43775" spans="1:13" x14ac:dyDescent="0.3">
      <c r="A43775">
        <v>2012</v>
      </c>
      <c r="B43775">
        <v>11</v>
      </c>
      <c r="C43775">
        <v>26</v>
      </c>
      <c r="D43775" t="s">
        <v>589</v>
      </c>
      <c r="E43775" t="s">
        <v>2743</v>
      </c>
      <c r="F43775" t="s">
        <v>2827</v>
      </c>
      <c r="G43775">
        <v>1</v>
      </c>
      <c r="H43775">
        <v>0</v>
      </c>
      <c r="I43775">
        <v>0</v>
      </c>
      <c r="J43775">
        <v>1</v>
      </c>
      <c r="K43775">
        <v>90.366666666639503</v>
      </c>
      <c r="L43775">
        <v>90.366666666639503</v>
      </c>
      <c r="M43775">
        <v>0</v>
      </c>
    </row>
    <row r="43776" spans="1:13" x14ac:dyDescent="0.3">
      <c r="A43776">
        <v>2015</v>
      </c>
      <c r="B43776">
        <v>2</v>
      </c>
      <c r="C43776">
        <v>21</v>
      </c>
      <c r="D43776" t="s">
        <v>1191</v>
      </c>
      <c r="E43776" t="s">
        <v>2743</v>
      </c>
      <c r="F43776" t="s">
        <v>2827</v>
      </c>
      <c r="G43776">
        <v>4.2</v>
      </c>
      <c r="H43776">
        <v>3.6</v>
      </c>
      <c r="I43776">
        <v>0.6</v>
      </c>
      <c r="J43776">
        <v>0</v>
      </c>
      <c r="K43776">
        <v>90.499999999970896</v>
      </c>
      <c r="L43776">
        <v>120.91666666668607</v>
      </c>
      <c r="M43776">
        <v>30.416666666715173</v>
      </c>
    </row>
    <row r="43777" spans="1:13" x14ac:dyDescent="0.3">
      <c r="A43777">
        <v>2012</v>
      </c>
      <c r="B43777">
        <v>1</v>
      </c>
      <c r="C43777">
        <v>27</v>
      </c>
      <c r="D43777" t="s">
        <v>389</v>
      </c>
      <c r="E43777" t="s">
        <v>2747</v>
      </c>
      <c r="F43777" t="s">
        <v>2748</v>
      </c>
      <c r="G43777">
        <v>12.65</v>
      </c>
      <c r="H43777">
        <v>0</v>
      </c>
      <c r="I43777">
        <v>12.65</v>
      </c>
      <c r="J43777">
        <v>0</v>
      </c>
      <c r="K43777">
        <v>90.758333333316841</v>
      </c>
      <c r="L43777">
        <v>142.56249999998545</v>
      </c>
      <c r="M43777">
        <v>51.804166666668607</v>
      </c>
    </row>
    <row r="43778" spans="1:13" x14ac:dyDescent="0.3">
      <c r="A43778">
        <v>2019</v>
      </c>
      <c r="B43778">
        <v>11</v>
      </c>
      <c r="C43778">
        <v>27</v>
      </c>
      <c r="D43778" t="s">
        <v>2539</v>
      </c>
      <c r="E43778" t="s">
        <v>2752</v>
      </c>
      <c r="F43778" t="s">
        <v>2752</v>
      </c>
      <c r="G43778">
        <v>219.77999999999997</v>
      </c>
      <c r="H43778">
        <v>128.44999999999999</v>
      </c>
      <c r="I43778">
        <v>91.33</v>
      </c>
      <c r="J43778">
        <v>0</v>
      </c>
      <c r="K43778">
        <v>90.908333333325572</v>
      </c>
      <c r="L43778">
        <v>128.21666666664532</v>
      </c>
      <c r="M43778">
        <v>37.308333333319752</v>
      </c>
    </row>
    <row r="43779" spans="1:13" x14ac:dyDescent="0.3">
      <c r="A43779">
        <v>2019</v>
      </c>
      <c r="B43779">
        <v>2</v>
      </c>
      <c r="C43779">
        <v>4</v>
      </c>
      <c r="D43779" t="s">
        <v>2304</v>
      </c>
      <c r="E43779" t="s">
        <v>2747</v>
      </c>
      <c r="F43779" t="s">
        <v>2748</v>
      </c>
      <c r="G43779">
        <v>0.3</v>
      </c>
      <c r="H43779">
        <v>0</v>
      </c>
      <c r="I43779">
        <v>0.3</v>
      </c>
      <c r="J43779">
        <v>0</v>
      </c>
      <c r="K43779">
        <v>90.916666666511446</v>
      </c>
      <c r="L43779">
        <v>524.58333333319752</v>
      </c>
      <c r="M43779">
        <v>433.66666666668607</v>
      </c>
    </row>
    <row r="43780" spans="1:13" x14ac:dyDescent="0.3">
      <c r="A43780">
        <v>2014</v>
      </c>
      <c r="B43780">
        <v>2</v>
      </c>
      <c r="C43780">
        <v>15</v>
      </c>
      <c r="D43780" t="s">
        <v>926</v>
      </c>
      <c r="E43780" t="s">
        <v>2747</v>
      </c>
      <c r="F43780" t="s">
        <v>2974</v>
      </c>
      <c r="G43780">
        <v>3</v>
      </c>
      <c r="H43780">
        <v>0</v>
      </c>
      <c r="I43780">
        <v>2.5</v>
      </c>
      <c r="J43780">
        <v>0.5</v>
      </c>
      <c r="K43780">
        <v>91.03333333338378</v>
      </c>
      <c r="L43780">
        <v>91.466666666732635</v>
      </c>
      <c r="M43780">
        <v>0.43333333334885538</v>
      </c>
    </row>
    <row r="43781" spans="1:13" x14ac:dyDescent="0.3">
      <c r="A43781">
        <v>2015</v>
      </c>
      <c r="B43781">
        <v>11</v>
      </c>
      <c r="C43781">
        <v>28</v>
      </c>
      <c r="D43781" t="s">
        <v>1401</v>
      </c>
      <c r="E43781" t="s">
        <v>2745</v>
      </c>
      <c r="F43781" t="s">
        <v>2751</v>
      </c>
      <c r="G43781">
        <v>229</v>
      </c>
      <c r="H43781">
        <v>2</v>
      </c>
      <c r="I43781">
        <v>0</v>
      </c>
      <c r="J43781">
        <v>227</v>
      </c>
      <c r="K43781">
        <v>91.166666666627862</v>
      </c>
      <c r="L43781">
        <v>400.06666666665114</v>
      </c>
      <c r="M43781">
        <v>308.90000000002328</v>
      </c>
    </row>
    <row r="43782" spans="1:13" x14ac:dyDescent="0.3">
      <c r="A43782">
        <v>2014</v>
      </c>
      <c r="B43782">
        <v>12</v>
      </c>
      <c r="C43782">
        <v>14</v>
      </c>
      <c r="D43782" t="s">
        <v>1122</v>
      </c>
      <c r="E43782" t="s">
        <v>2745</v>
      </c>
      <c r="F43782" t="s">
        <v>2953</v>
      </c>
      <c r="G43782">
        <v>18.5</v>
      </c>
      <c r="H43782">
        <v>0</v>
      </c>
      <c r="I43782">
        <v>18.5</v>
      </c>
      <c r="J43782">
        <v>0</v>
      </c>
      <c r="K43782">
        <v>91.250000000058208</v>
      </c>
      <c r="L43782">
        <v>206.7666666667792</v>
      </c>
      <c r="M43782">
        <v>115.51666666672099</v>
      </c>
    </row>
    <row r="43783" spans="1:13" x14ac:dyDescent="0.3">
      <c r="A43783">
        <v>2014</v>
      </c>
      <c r="B43783">
        <v>10</v>
      </c>
      <c r="C43783">
        <v>23</v>
      </c>
      <c r="D43783" t="s">
        <v>1070</v>
      </c>
      <c r="E43783" t="s">
        <v>2743</v>
      </c>
      <c r="F43783" t="s">
        <v>2986</v>
      </c>
      <c r="G43783">
        <v>0.8</v>
      </c>
      <c r="H43783">
        <v>0</v>
      </c>
      <c r="I43783">
        <v>0.8</v>
      </c>
      <c r="J43783">
        <v>0</v>
      </c>
      <c r="K43783">
        <v>91.316666666592937</v>
      </c>
      <c r="L43783">
        <v>91.316666666592937</v>
      </c>
      <c r="M43783">
        <v>0</v>
      </c>
    </row>
    <row r="43784" spans="1:13" x14ac:dyDescent="0.3">
      <c r="A43784">
        <v>2019</v>
      </c>
      <c r="B43784">
        <v>2</v>
      </c>
      <c r="C43784">
        <v>26</v>
      </c>
      <c r="D43784" t="s">
        <v>2326</v>
      </c>
      <c r="E43784" t="s">
        <v>2747</v>
      </c>
      <c r="F43784" t="s">
        <v>2748</v>
      </c>
      <c r="G43784">
        <v>6.59</v>
      </c>
      <c r="H43784">
        <v>0</v>
      </c>
      <c r="I43784">
        <v>6.59</v>
      </c>
      <c r="J43784">
        <v>0</v>
      </c>
      <c r="K43784">
        <v>91.320000000006985</v>
      </c>
      <c r="L43784">
        <v>228.39333333328833</v>
      </c>
      <c r="M43784">
        <v>137.07333333328134</v>
      </c>
    </row>
    <row r="43785" spans="1:13" x14ac:dyDescent="0.3">
      <c r="A43785">
        <v>2014</v>
      </c>
      <c r="B43785">
        <v>12</v>
      </c>
      <c r="C43785">
        <v>27</v>
      </c>
      <c r="D43785" t="s">
        <v>1135</v>
      </c>
      <c r="E43785" t="s">
        <v>2743</v>
      </c>
      <c r="F43785" t="s">
        <v>2827</v>
      </c>
      <c r="G43785">
        <v>0.05</v>
      </c>
      <c r="H43785">
        <v>0</v>
      </c>
      <c r="I43785">
        <v>0.05</v>
      </c>
      <c r="J43785">
        <v>0</v>
      </c>
      <c r="K43785">
        <v>91.5</v>
      </c>
      <c r="L43785">
        <v>107.4833333332208</v>
      </c>
      <c r="M43785">
        <v>15.983333333220799</v>
      </c>
    </row>
    <row r="43786" spans="1:13" x14ac:dyDescent="0.3">
      <c r="A43786">
        <v>2012</v>
      </c>
      <c r="B43786">
        <v>2</v>
      </c>
      <c r="C43786">
        <v>9</v>
      </c>
      <c r="D43786" t="s">
        <v>402</v>
      </c>
      <c r="E43786" t="s">
        <v>2743</v>
      </c>
      <c r="F43786" t="s">
        <v>2907</v>
      </c>
      <c r="G43786">
        <v>223</v>
      </c>
      <c r="H43786">
        <v>2.2999999999999998</v>
      </c>
      <c r="I43786">
        <v>13.5</v>
      </c>
      <c r="J43786">
        <v>207.2</v>
      </c>
      <c r="K43786">
        <v>91.516666666720994</v>
      </c>
      <c r="L43786">
        <v>119.01666666660458</v>
      </c>
      <c r="M43786">
        <v>27.499999999883585</v>
      </c>
    </row>
    <row r="43787" spans="1:13" x14ac:dyDescent="0.3">
      <c r="A43787">
        <v>2017</v>
      </c>
      <c r="B43787">
        <v>1</v>
      </c>
      <c r="C43787">
        <v>25</v>
      </c>
      <c r="D43787" t="s">
        <v>1729</v>
      </c>
      <c r="E43787" t="s">
        <v>2745</v>
      </c>
      <c r="F43787" t="s">
        <v>2766</v>
      </c>
      <c r="G43787">
        <v>3625.8500000000004</v>
      </c>
      <c r="H43787">
        <v>2169.4</v>
      </c>
      <c r="I43787">
        <v>1291.1499999999999</v>
      </c>
      <c r="J43787">
        <v>165.3</v>
      </c>
      <c r="K43787">
        <v>91.622222222271375</v>
      </c>
      <c r="L43787">
        <v>108.88333333330229</v>
      </c>
      <c r="M43787">
        <v>17.261111111030914</v>
      </c>
    </row>
    <row r="43788" spans="1:13" x14ac:dyDescent="0.3">
      <c r="A43788">
        <v>2016</v>
      </c>
      <c r="B43788">
        <v>5</v>
      </c>
      <c r="C43788">
        <v>20</v>
      </c>
      <c r="D43788" t="s">
        <v>1562</v>
      </c>
      <c r="E43788" t="s">
        <v>2866</v>
      </c>
      <c r="F43788" t="s">
        <v>3001</v>
      </c>
      <c r="G43788">
        <v>15.5</v>
      </c>
      <c r="H43788">
        <v>0</v>
      </c>
      <c r="I43788">
        <v>15.5</v>
      </c>
      <c r="J43788">
        <v>0</v>
      </c>
      <c r="K43788">
        <v>92.083333333313931</v>
      </c>
      <c r="L43788">
        <v>328.31666666659294</v>
      </c>
      <c r="M43788">
        <v>236.23333333327901</v>
      </c>
    </row>
    <row r="43789" spans="1:13" x14ac:dyDescent="0.3">
      <c r="A43789">
        <v>2016</v>
      </c>
      <c r="B43789">
        <v>12</v>
      </c>
      <c r="C43789">
        <v>18</v>
      </c>
      <c r="D43789" t="s">
        <v>1691</v>
      </c>
      <c r="E43789" t="s">
        <v>2752</v>
      </c>
      <c r="F43789" t="s">
        <v>2896</v>
      </c>
      <c r="G43789">
        <v>126</v>
      </c>
      <c r="H43789">
        <v>0</v>
      </c>
      <c r="I43789">
        <v>126</v>
      </c>
      <c r="J43789">
        <v>0</v>
      </c>
      <c r="K43789">
        <v>92.299999999988358</v>
      </c>
      <c r="L43789">
        <v>95.366666666697711</v>
      </c>
      <c r="M43789">
        <v>3.0666666667093523</v>
      </c>
    </row>
    <row r="43790" spans="1:13" x14ac:dyDescent="0.3">
      <c r="A43790">
        <v>2020</v>
      </c>
      <c r="B43790">
        <v>2</v>
      </c>
      <c r="C43790">
        <v>25</v>
      </c>
      <c r="D43790" t="s">
        <v>2629</v>
      </c>
      <c r="E43790" t="s">
        <v>2743</v>
      </c>
      <c r="F43790" t="s">
        <v>2869</v>
      </c>
      <c r="G43790">
        <v>0.5</v>
      </c>
      <c r="H43790">
        <v>0</v>
      </c>
      <c r="I43790">
        <v>0.5</v>
      </c>
      <c r="J43790">
        <v>0</v>
      </c>
      <c r="K43790">
        <v>92.366666666523088</v>
      </c>
      <c r="L43790">
        <v>92.366666666523088</v>
      </c>
      <c r="M43790">
        <v>0</v>
      </c>
    </row>
    <row r="43791" spans="1:13" x14ac:dyDescent="0.3">
      <c r="A43791">
        <v>2019</v>
      </c>
      <c r="B43791">
        <v>3</v>
      </c>
      <c r="C43791">
        <v>23</v>
      </c>
      <c r="D43791" t="s">
        <v>2351</v>
      </c>
      <c r="E43791" t="s">
        <v>2743</v>
      </c>
      <c r="F43791" t="s">
        <v>2869</v>
      </c>
      <c r="G43791">
        <v>3</v>
      </c>
      <c r="H43791">
        <v>0</v>
      </c>
      <c r="I43791">
        <v>3</v>
      </c>
      <c r="J43791">
        <v>0</v>
      </c>
      <c r="K43791">
        <v>92.366666666697711</v>
      </c>
      <c r="L43791">
        <v>196.81666666665114</v>
      </c>
      <c r="M43791">
        <v>104.44999999995343</v>
      </c>
    </row>
    <row r="43792" spans="1:13" x14ac:dyDescent="0.3">
      <c r="A43792">
        <v>2015</v>
      </c>
      <c r="B43792">
        <v>2</v>
      </c>
      <c r="C43792">
        <v>13</v>
      </c>
      <c r="D43792" t="s">
        <v>1183</v>
      </c>
      <c r="E43792" t="s">
        <v>2754</v>
      </c>
      <c r="F43792" t="s">
        <v>2905</v>
      </c>
      <c r="G43792">
        <v>5</v>
      </c>
      <c r="H43792">
        <v>0</v>
      </c>
      <c r="I43792">
        <v>5</v>
      </c>
      <c r="J43792">
        <v>0</v>
      </c>
      <c r="K43792">
        <v>92.416666666686069</v>
      </c>
      <c r="L43792">
        <v>114.58333333331393</v>
      </c>
      <c r="M43792">
        <v>22.166666666627862</v>
      </c>
    </row>
    <row r="43793" spans="1:13" x14ac:dyDescent="0.3">
      <c r="A43793">
        <v>2011</v>
      </c>
      <c r="B43793">
        <v>1</v>
      </c>
      <c r="C43793">
        <v>21</v>
      </c>
      <c r="D43793" t="s">
        <v>132</v>
      </c>
      <c r="E43793" t="s">
        <v>2754</v>
      </c>
      <c r="F43793" t="s">
        <v>2794</v>
      </c>
      <c r="G43793">
        <v>80</v>
      </c>
      <c r="H43793">
        <v>2</v>
      </c>
      <c r="I43793">
        <v>78</v>
      </c>
      <c r="J43793">
        <v>0</v>
      </c>
      <c r="K43793">
        <v>92.433333333407063</v>
      </c>
      <c r="L43793">
        <v>92.766666666604578</v>
      </c>
      <c r="M43793">
        <v>0.33333333319751546</v>
      </c>
    </row>
    <row r="43794" spans="1:13" x14ac:dyDescent="0.3">
      <c r="A43794">
        <v>2018</v>
      </c>
      <c r="B43794">
        <v>9</v>
      </c>
      <c r="C43794">
        <v>2</v>
      </c>
      <c r="D43794" t="s">
        <v>2153</v>
      </c>
      <c r="E43794" t="s">
        <v>2745</v>
      </c>
      <c r="F43794" t="s">
        <v>2766</v>
      </c>
      <c r="G43794">
        <v>0.08</v>
      </c>
      <c r="H43794">
        <v>0</v>
      </c>
      <c r="I43794">
        <v>0.08</v>
      </c>
      <c r="J43794">
        <v>0</v>
      </c>
      <c r="K43794">
        <v>92.483333333395422</v>
      </c>
      <c r="L43794">
        <v>92.499999999941792</v>
      </c>
      <c r="M43794">
        <v>1.6666666546370834E-2</v>
      </c>
    </row>
    <row r="43795" spans="1:13" x14ac:dyDescent="0.3">
      <c r="A43795">
        <v>2015</v>
      </c>
      <c r="B43795">
        <v>2</v>
      </c>
      <c r="C43795">
        <v>17</v>
      </c>
      <c r="D43795" t="s">
        <v>1187</v>
      </c>
      <c r="E43795" t="s">
        <v>2747</v>
      </c>
      <c r="F43795" t="s">
        <v>2748</v>
      </c>
      <c r="G43795">
        <v>64.260000000000005</v>
      </c>
      <c r="H43795">
        <v>0</v>
      </c>
      <c r="I43795">
        <v>64.260000000000005</v>
      </c>
      <c r="J43795">
        <v>0</v>
      </c>
      <c r="K43795">
        <v>92.536666666623205</v>
      </c>
      <c r="L43795">
        <v>273.87166666664416</v>
      </c>
      <c r="M43795">
        <v>181.33500000002095</v>
      </c>
    </row>
    <row r="43796" spans="1:13" x14ac:dyDescent="0.3">
      <c r="A43796">
        <v>2017</v>
      </c>
      <c r="B43796">
        <v>1</v>
      </c>
      <c r="C43796">
        <v>30</v>
      </c>
      <c r="D43796" t="s">
        <v>1734</v>
      </c>
      <c r="E43796" t="s">
        <v>2749</v>
      </c>
      <c r="F43796" t="s">
        <v>2750</v>
      </c>
      <c r="G43796">
        <v>554.29999999999995</v>
      </c>
      <c r="H43796">
        <v>0</v>
      </c>
      <c r="I43796">
        <v>554.29999999999995</v>
      </c>
      <c r="J43796">
        <v>0</v>
      </c>
      <c r="K43796">
        <v>92.666666666802485</v>
      </c>
      <c r="L43796">
        <v>94.400000000023283</v>
      </c>
      <c r="M43796">
        <v>1.7333333332207985</v>
      </c>
    </row>
    <row r="43797" spans="1:13" x14ac:dyDescent="0.3">
      <c r="A43797">
        <v>2017</v>
      </c>
      <c r="B43797">
        <v>3</v>
      </c>
      <c r="C43797">
        <v>1</v>
      </c>
      <c r="D43797" t="s">
        <v>1764</v>
      </c>
      <c r="E43797" t="s">
        <v>2741</v>
      </c>
      <c r="F43797" t="s">
        <v>2934</v>
      </c>
      <c r="G43797">
        <v>20.76</v>
      </c>
      <c r="H43797">
        <v>3.26</v>
      </c>
      <c r="I43797">
        <v>17.5</v>
      </c>
      <c r="J43797">
        <v>0</v>
      </c>
      <c r="K43797">
        <v>92.758333333331393</v>
      </c>
      <c r="L43797">
        <v>96.350000000005821</v>
      </c>
      <c r="M43797">
        <v>3.5916666666744277</v>
      </c>
    </row>
    <row r="43798" spans="1:13" x14ac:dyDescent="0.3">
      <c r="A43798">
        <v>2015</v>
      </c>
      <c r="B43798">
        <v>11</v>
      </c>
      <c r="C43798">
        <v>5</v>
      </c>
      <c r="D43798" t="s">
        <v>1378</v>
      </c>
      <c r="E43798" t="s">
        <v>2785</v>
      </c>
      <c r="F43798" t="s">
        <v>2786</v>
      </c>
      <c r="G43798">
        <v>2.1</v>
      </c>
      <c r="H43798">
        <v>0</v>
      </c>
      <c r="I43798">
        <v>0.6</v>
      </c>
      <c r="J43798">
        <v>1.5</v>
      </c>
      <c r="K43798">
        <v>92.783333333325572</v>
      </c>
      <c r="L43798">
        <v>114.16666666668607</v>
      </c>
      <c r="M43798">
        <v>21.383333333360497</v>
      </c>
    </row>
    <row r="43799" spans="1:13" x14ac:dyDescent="0.3">
      <c r="A43799">
        <v>2019</v>
      </c>
      <c r="B43799">
        <v>2</v>
      </c>
      <c r="C43799">
        <v>3</v>
      </c>
      <c r="D43799" t="s">
        <v>2303</v>
      </c>
      <c r="E43799" t="s">
        <v>2743</v>
      </c>
      <c r="F43799" t="s">
        <v>2874</v>
      </c>
      <c r="G43799">
        <v>910.40000000000009</v>
      </c>
      <c r="H43799">
        <v>518.5</v>
      </c>
      <c r="I43799">
        <v>391.9</v>
      </c>
      <c r="J43799">
        <v>0</v>
      </c>
      <c r="K43799">
        <v>92.875000000029104</v>
      </c>
      <c r="L43799">
        <v>332.93333333329065</v>
      </c>
      <c r="M43799">
        <v>240.05833333326154</v>
      </c>
    </row>
    <row r="43800" spans="1:13" x14ac:dyDescent="0.3">
      <c r="A43800">
        <v>2015</v>
      </c>
      <c r="B43800">
        <v>2</v>
      </c>
      <c r="C43800">
        <v>15</v>
      </c>
      <c r="D43800" t="s">
        <v>1185</v>
      </c>
      <c r="E43800" t="s">
        <v>2743</v>
      </c>
      <c r="F43800" t="s">
        <v>2823</v>
      </c>
      <c r="G43800">
        <v>943</v>
      </c>
      <c r="H43800">
        <v>850</v>
      </c>
      <c r="I43800">
        <v>90</v>
      </c>
      <c r="J43800">
        <v>3</v>
      </c>
      <c r="K43800">
        <v>92.925000000017462</v>
      </c>
      <c r="L43800">
        <v>92.958333333372138</v>
      </c>
      <c r="M43800">
        <v>3.3333333354676142E-2</v>
      </c>
    </row>
    <row r="43801" spans="1:13" x14ac:dyDescent="0.3">
      <c r="A43801">
        <v>2015</v>
      </c>
      <c r="B43801">
        <v>2</v>
      </c>
      <c r="C43801">
        <v>3</v>
      </c>
      <c r="D43801" t="s">
        <v>1173</v>
      </c>
      <c r="E43801" t="s">
        <v>2866</v>
      </c>
      <c r="F43801" t="s">
        <v>2981</v>
      </c>
      <c r="G43801">
        <v>3</v>
      </c>
      <c r="H43801">
        <v>0</v>
      </c>
      <c r="I43801">
        <v>3</v>
      </c>
      <c r="J43801">
        <v>0</v>
      </c>
      <c r="K43801">
        <v>93.116666666697711</v>
      </c>
      <c r="L43801">
        <v>1843.8000000001048</v>
      </c>
      <c r="M43801">
        <v>1750.6833333334071</v>
      </c>
    </row>
    <row r="43802" spans="1:13" x14ac:dyDescent="0.3">
      <c r="A43802">
        <v>2019</v>
      </c>
      <c r="B43802">
        <v>3</v>
      </c>
      <c r="C43802">
        <v>30</v>
      </c>
      <c r="D43802" t="s">
        <v>2358</v>
      </c>
      <c r="E43802" t="s">
        <v>2747</v>
      </c>
      <c r="F43802" t="s">
        <v>2802</v>
      </c>
      <c r="G43802">
        <v>4.7</v>
      </c>
      <c r="H43802">
        <v>0.2</v>
      </c>
      <c r="I43802">
        <v>4.5</v>
      </c>
      <c r="J43802">
        <v>0</v>
      </c>
      <c r="K43802">
        <v>93.166666666686069</v>
      </c>
      <c r="L43802">
        <v>212.46666666667443</v>
      </c>
      <c r="M43802">
        <v>119.29999999998836</v>
      </c>
    </row>
    <row r="43803" spans="1:13" x14ac:dyDescent="0.3">
      <c r="A43803">
        <v>2017</v>
      </c>
      <c r="B43803">
        <v>12</v>
      </c>
      <c r="C43803">
        <v>23</v>
      </c>
      <c r="D43803" t="s">
        <v>1960</v>
      </c>
      <c r="E43803" t="s">
        <v>2785</v>
      </c>
      <c r="F43803" t="s">
        <v>2821</v>
      </c>
      <c r="G43803">
        <v>5.82</v>
      </c>
      <c r="H43803">
        <v>0</v>
      </c>
      <c r="I43803">
        <v>5.82</v>
      </c>
      <c r="J43803">
        <v>0</v>
      </c>
      <c r="K43803">
        <v>93.333333333197515</v>
      </c>
      <c r="L43803">
        <v>96.083333333255723</v>
      </c>
      <c r="M43803">
        <v>2.7500000000582077</v>
      </c>
    </row>
    <row r="43804" spans="1:13" x14ac:dyDescent="0.3">
      <c r="A43804">
        <v>2015</v>
      </c>
      <c r="B43804">
        <v>2</v>
      </c>
      <c r="C43804">
        <v>18</v>
      </c>
      <c r="D43804" t="s">
        <v>1188</v>
      </c>
      <c r="E43804" t="s">
        <v>2745</v>
      </c>
      <c r="F43804" t="s">
        <v>2772</v>
      </c>
      <c r="G43804">
        <v>0.1</v>
      </c>
      <c r="H43804">
        <v>0</v>
      </c>
      <c r="I43804">
        <v>0.1</v>
      </c>
      <c r="J43804">
        <v>0</v>
      </c>
      <c r="K43804">
        <v>93.500000000058208</v>
      </c>
      <c r="L43804">
        <v>723.81666666670935</v>
      </c>
      <c r="M43804">
        <v>630.31666666665114</v>
      </c>
    </row>
    <row r="43805" spans="1:13" x14ac:dyDescent="0.3">
      <c r="A43805">
        <v>2015</v>
      </c>
      <c r="B43805">
        <v>2</v>
      </c>
      <c r="C43805">
        <v>12</v>
      </c>
      <c r="D43805" t="s">
        <v>1182</v>
      </c>
      <c r="E43805" t="s">
        <v>2745</v>
      </c>
      <c r="F43805" t="s">
        <v>2796</v>
      </c>
      <c r="G43805">
        <v>600.34</v>
      </c>
      <c r="H43805">
        <v>189</v>
      </c>
      <c r="I43805">
        <v>331.34</v>
      </c>
      <c r="J43805">
        <v>80</v>
      </c>
      <c r="K43805">
        <v>93.679166666697711</v>
      </c>
      <c r="L43805">
        <v>322.83750000000873</v>
      </c>
      <c r="M43805">
        <v>229.15833333331102</v>
      </c>
    </row>
    <row r="43806" spans="1:13" x14ac:dyDescent="0.3">
      <c r="A43806">
        <v>2019</v>
      </c>
      <c r="B43806">
        <v>2</v>
      </c>
      <c r="C43806">
        <v>28</v>
      </c>
      <c r="D43806" t="s">
        <v>2328</v>
      </c>
      <c r="E43806" t="s">
        <v>2741</v>
      </c>
      <c r="F43806" t="s">
        <v>2918</v>
      </c>
      <c r="G43806">
        <v>580</v>
      </c>
      <c r="H43806">
        <v>0</v>
      </c>
      <c r="I43806">
        <v>580</v>
      </c>
      <c r="J43806">
        <v>0</v>
      </c>
      <c r="K43806">
        <v>93.75</v>
      </c>
      <c r="L43806">
        <v>136.73333333339542</v>
      </c>
      <c r="M43806">
        <v>42.983333333395422</v>
      </c>
    </row>
    <row r="43807" spans="1:13" x14ac:dyDescent="0.3">
      <c r="A43807">
        <v>2016</v>
      </c>
      <c r="B43807">
        <v>2</v>
      </c>
      <c r="C43807">
        <v>10</v>
      </c>
      <c r="D43807" t="s">
        <v>1475</v>
      </c>
      <c r="E43807" t="s">
        <v>2743</v>
      </c>
      <c r="F43807" t="s">
        <v>2771</v>
      </c>
      <c r="G43807">
        <v>9</v>
      </c>
      <c r="H43807">
        <v>1</v>
      </c>
      <c r="I43807">
        <v>8</v>
      </c>
      <c r="J43807">
        <v>0</v>
      </c>
      <c r="K43807">
        <v>93.808333333261544</v>
      </c>
      <c r="L43807">
        <v>96.399999999906868</v>
      </c>
      <c r="M43807">
        <v>2.5916666666453239</v>
      </c>
    </row>
    <row r="43808" spans="1:13" x14ac:dyDescent="0.3">
      <c r="A43808">
        <v>2018</v>
      </c>
      <c r="B43808">
        <v>2</v>
      </c>
      <c r="C43808">
        <v>13</v>
      </c>
      <c r="D43808" t="s">
        <v>2012</v>
      </c>
      <c r="E43808" t="s">
        <v>2743</v>
      </c>
      <c r="F43808" t="s">
        <v>2986</v>
      </c>
      <c r="G43808">
        <v>10</v>
      </c>
      <c r="H43808">
        <v>0</v>
      </c>
      <c r="I43808">
        <v>10</v>
      </c>
      <c r="J43808">
        <v>0</v>
      </c>
      <c r="K43808">
        <v>93.883333333418705</v>
      </c>
      <c r="L43808">
        <v>239.0166666667792</v>
      </c>
      <c r="M43808">
        <v>145.1333333333605</v>
      </c>
    </row>
    <row r="43809" spans="1:13" x14ac:dyDescent="0.3">
      <c r="A43809">
        <v>2015</v>
      </c>
      <c r="B43809">
        <v>2</v>
      </c>
      <c r="C43809">
        <v>4</v>
      </c>
      <c r="D43809" t="s">
        <v>1174</v>
      </c>
      <c r="E43809" t="s">
        <v>2747</v>
      </c>
      <c r="F43809" t="s">
        <v>2831</v>
      </c>
      <c r="G43809">
        <v>72</v>
      </c>
      <c r="H43809">
        <v>0</v>
      </c>
      <c r="I43809">
        <v>72</v>
      </c>
      <c r="J43809">
        <v>0</v>
      </c>
      <c r="K43809">
        <v>93.999999999941792</v>
      </c>
      <c r="L43809">
        <v>101.26666666672099</v>
      </c>
      <c r="M43809">
        <v>7.2666666667792015</v>
      </c>
    </row>
    <row r="43810" spans="1:13" x14ac:dyDescent="0.3">
      <c r="A43810">
        <v>2015</v>
      </c>
      <c r="B43810">
        <v>6</v>
      </c>
      <c r="C43810">
        <v>1</v>
      </c>
      <c r="D43810" t="s">
        <v>1289</v>
      </c>
      <c r="E43810" t="s">
        <v>2749</v>
      </c>
      <c r="F43810" t="s">
        <v>2852</v>
      </c>
      <c r="G43810">
        <v>220</v>
      </c>
      <c r="H43810">
        <v>0</v>
      </c>
      <c r="I43810">
        <v>220</v>
      </c>
      <c r="J43810">
        <v>0</v>
      </c>
      <c r="K43810">
        <v>93.999999999941792</v>
      </c>
      <c r="L43810">
        <v>97.5</v>
      </c>
      <c r="M43810">
        <v>3.5000000000582077</v>
      </c>
    </row>
    <row r="43811" spans="1:13" x14ac:dyDescent="0.3">
      <c r="A43811">
        <v>2020</v>
      </c>
      <c r="B43811">
        <v>3</v>
      </c>
      <c r="C43811">
        <v>10</v>
      </c>
      <c r="D43811" t="s">
        <v>2643</v>
      </c>
      <c r="E43811" t="s">
        <v>2745</v>
      </c>
      <c r="F43811" t="s">
        <v>3011</v>
      </c>
      <c r="G43811">
        <v>10</v>
      </c>
      <c r="H43811">
        <v>0</v>
      </c>
      <c r="I43811">
        <v>10</v>
      </c>
      <c r="J43811">
        <v>0</v>
      </c>
      <c r="K43811">
        <v>94.174999999988358</v>
      </c>
      <c r="L43811">
        <v>193.18333333334886</v>
      </c>
      <c r="M43811">
        <v>99.008333333360497</v>
      </c>
    </row>
    <row r="43812" spans="1:13" x14ac:dyDescent="0.3">
      <c r="A43812">
        <v>2017</v>
      </c>
      <c r="B43812">
        <v>1</v>
      </c>
      <c r="C43812">
        <v>24</v>
      </c>
      <c r="D43812" t="s">
        <v>1728</v>
      </c>
      <c r="E43812" t="s">
        <v>2752</v>
      </c>
      <c r="F43812" t="s">
        <v>2762</v>
      </c>
      <c r="G43812">
        <v>300</v>
      </c>
      <c r="H43812">
        <v>0</v>
      </c>
      <c r="I43812">
        <v>300</v>
      </c>
      <c r="J43812">
        <v>0</v>
      </c>
      <c r="K43812">
        <v>94.333333333313931</v>
      </c>
      <c r="L43812">
        <v>143.58333333337214</v>
      </c>
      <c r="M43812">
        <v>49.250000000058208</v>
      </c>
    </row>
    <row r="43813" spans="1:13" x14ac:dyDescent="0.3">
      <c r="A43813">
        <v>2015</v>
      </c>
      <c r="B43813">
        <v>1</v>
      </c>
      <c r="C43813">
        <v>13</v>
      </c>
      <c r="D43813" t="s">
        <v>1152</v>
      </c>
      <c r="E43813" t="s">
        <v>2754</v>
      </c>
      <c r="F43813" t="s">
        <v>2819</v>
      </c>
      <c r="G43813">
        <v>560</v>
      </c>
      <c r="H43813">
        <v>0</v>
      </c>
      <c r="I43813">
        <v>535</v>
      </c>
      <c r="J43813">
        <v>25</v>
      </c>
      <c r="K43813">
        <v>94.5</v>
      </c>
      <c r="L43813">
        <v>136.74999999994179</v>
      </c>
      <c r="M43813">
        <v>42.249999999941792</v>
      </c>
    </row>
    <row r="43814" spans="1:13" x14ac:dyDescent="0.3">
      <c r="A43814">
        <v>2019</v>
      </c>
      <c r="B43814">
        <v>4</v>
      </c>
      <c r="C43814">
        <v>1</v>
      </c>
      <c r="D43814" t="s">
        <v>2360</v>
      </c>
      <c r="E43814" t="s">
        <v>2866</v>
      </c>
      <c r="F43814" t="s">
        <v>2958</v>
      </c>
      <c r="G43814">
        <v>0.28000000000000003</v>
      </c>
      <c r="H43814">
        <v>0</v>
      </c>
      <c r="I43814">
        <v>0.2</v>
      </c>
      <c r="J43814">
        <v>0.08</v>
      </c>
      <c r="K43814">
        <v>94.649999999965075</v>
      </c>
      <c r="L43814">
        <v>96.366666666639503</v>
      </c>
      <c r="M43814">
        <v>1.7166666666744277</v>
      </c>
    </row>
    <row r="43815" spans="1:13" x14ac:dyDescent="0.3">
      <c r="A43815">
        <v>2012</v>
      </c>
      <c r="B43815">
        <v>4</v>
      </c>
      <c r="C43815">
        <v>4</v>
      </c>
      <c r="D43815" t="s">
        <v>457</v>
      </c>
      <c r="E43815" t="s">
        <v>2754</v>
      </c>
      <c r="F43815" t="s">
        <v>2819</v>
      </c>
      <c r="G43815">
        <v>290</v>
      </c>
      <c r="H43815">
        <v>0</v>
      </c>
      <c r="I43815">
        <v>290</v>
      </c>
      <c r="J43815">
        <v>0</v>
      </c>
      <c r="K43815">
        <v>94.833333333372138</v>
      </c>
      <c r="L43815">
        <v>112.91666666680248</v>
      </c>
      <c r="M43815">
        <v>18.083333333430346</v>
      </c>
    </row>
    <row r="43816" spans="1:13" x14ac:dyDescent="0.3">
      <c r="A43816">
        <v>2012</v>
      </c>
      <c r="B43816">
        <v>2</v>
      </c>
      <c r="C43816">
        <v>2</v>
      </c>
      <c r="D43816" t="s">
        <v>395</v>
      </c>
      <c r="E43816" t="s">
        <v>2752</v>
      </c>
      <c r="F43816" t="s">
        <v>2847</v>
      </c>
      <c r="G43816">
        <v>52</v>
      </c>
      <c r="H43816">
        <v>0</v>
      </c>
      <c r="I43816">
        <v>52</v>
      </c>
      <c r="J43816">
        <v>0</v>
      </c>
      <c r="K43816">
        <v>94.916666666627862</v>
      </c>
      <c r="L43816">
        <v>102.54999999987194</v>
      </c>
      <c r="M43816">
        <v>7.6333333332440816</v>
      </c>
    </row>
    <row r="43817" spans="1:13" x14ac:dyDescent="0.3">
      <c r="A43817">
        <v>2015</v>
      </c>
      <c r="B43817">
        <v>2</v>
      </c>
      <c r="C43817">
        <v>19</v>
      </c>
      <c r="D43817" t="s">
        <v>1189</v>
      </c>
      <c r="E43817" t="s">
        <v>2747</v>
      </c>
      <c r="F43817" t="s">
        <v>2923</v>
      </c>
      <c r="G43817">
        <v>162</v>
      </c>
      <c r="H43817">
        <v>0</v>
      </c>
      <c r="I43817">
        <v>162</v>
      </c>
      <c r="J43817">
        <v>0</v>
      </c>
      <c r="K43817">
        <v>94.999999999883585</v>
      </c>
      <c r="L43817">
        <v>430.99999999988358</v>
      </c>
      <c r="M43817">
        <v>336</v>
      </c>
    </row>
    <row r="43818" spans="1:13" x14ac:dyDescent="0.3">
      <c r="A43818">
        <v>2018</v>
      </c>
      <c r="B43818">
        <v>1</v>
      </c>
      <c r="C43818">
        <v>28</v>
      </c>
      <c r="D43818" t="s">
        <v>1996</v>
      </c>
      <c r="E43818" t="s">
        <v>2866</v>
      </c>
      <c r="F43818" t="s">
        <v>2909</v>
      </c>
      <c r="G43818">
        <v>60</v>
      </c>
      <c r="H43818">
        <v>60</v>
      </c>
      <c r="I43818">
        <v>0</v>
      </c>
      <c r="J43818">
        <v>0</v>
      </c>
      <c r="K43818">
        <v>95.000000000058208</v>
      </c>
      <c r="L43818">
        <v>1036.3500000000349</v>
      </c>
      <c r="M43818">
        <v>941.34999999997672</v>
      </c>
    </row>
    <row r="43819" spans="1:13" x14ac:dyDescent="0.3">
      <c r="A43819">
        <v>2017</v>
      </c>
      <c r="B43819">
        <v>3</v>
      </c>
      <c r="C43819">
        <v>5</v>
      </c>
      <c r="D43819" t="s">
        <v>1768</v>
      </c>
      <c r="E43819" t="s">
        <v>2754</v>
      </c>
      <c r="F43819" t="s">
        <v>2970</v>
      </c>
      <c r="G43819">
        <v>679</v>
      </c>
      <c r="H43819">
        <v>292</v>
      </c>
      <c r="I43819">
        <v>387</v>
      </c>
      <c r="J43819">
        <v>0</v>
      </c>
      <c r="K43819">
        <v>95.083333333313931</v>
      </c>
      <c r="L43819">
        <v>118.83333333337214</v>
      </c>
      <c r="M43819">
        <v>23.750000000058208</v>
      </c>
    </row>
    <row r="43820" spans="1:13" x14ac:dyDescent="0.3">
      <c r="A43820">
        <v>2016</v>
      </c>
      <c r="B43820">
        <v>2</v>
      </c>
      <c r="C43820">
        <v>5</v>
      </c>
      <c r="D43820" t="s">
        <v>1470</v>
      </c>
      <c r="E43820" t="s">
        <v>2747</v>
      </c>
      <c r="F43820" t="s">
        <v>2937</v>
      </c>
      <c r="G43820">
        <v>3.7</v>
      </c>
      <c r="H43820">
        <v>0</v>
      </c>
      <c r="I43820">
        <v>3.7</v>
      </c>
      <c r="J43820">
        <v>0</v>
      </c>
      <c r="K43820">
        <v>95.125000000029104</v>
      </c>
      <c r="L43820">
        <v>164.90000000011059</v>
      </c>
      <c r="M43820">
        <v>69.775000000081491</v>
      </c>
    </row>
    <row r="43821" spans="1:13" x14ac:dyDescent="0.3">
      <c r="A43821">
        <v>2015</v>
      </c>
      <c r="B43821">
        <v>4</v>
      </c>
      <c r="C43821">
        <v>1</v>
      </c>
      <c r="D43821" t="s">
        <v>1230</v>
      </c>
      <c r="E43821" t="s">
        <v>2741</v>
      </c>
      <c r="F43821" t="s">
        <v>2769</v>
      </c>
      <c r="G43821">
        <v>4.7</v>
      </c>
      <c r="H43821">
        <v>0</v>
      </c>
      <c r="I43821">
        <v>4.7</v>
      </c>
      <c r="J43821">
        <v>0</v>
      </c>
      <c r="K43821">
        <v>95.233333333453629</v>
      </c>
      <c r="L43821">
        <v>190.90000000008149</v>
      </c>
      <c r="M43821">
        <v>95.666666666627862</v>
      </c>
    </row>
    <row r="43822" spans="1:13" x14ac:dyDescent="0.3">
      <c r="A43822">
        <v>2011</v>
      </c>
      <c r="B43822">
        <v>4</v>
      </c>
      <c r="C43822">
        <v>8</v>
      </c>
      <c r="D43822" t="s">
        <v>209</v>
      </c>
      <c r="E43822" t="s">
        <v>2741</v>
      </c>
      <c r="F43822" t="s">
        <v>2878</v>
      </c>
      <c r="G43822">
        <v>4.5</v>
      </c>
      <c r="H43822">
        <v>0</v>
      </c>
      <c r="I43822">
        <v>4.5</v>
      </c>
      <c r="J43822">
        <v>0</v>
      </c>
      <c r="K43822">
        <v>95.300000000162981</v>
      </c>
      <c r="L43822">
        <v>102.66666666674428</v>
      </c>
      <c r="M43822">
        <v>7.3666666665812954</v>
      </c>
    </row>
    <row r="43823" spans="1:13" x14ac:dyDescent="0.3">
      <c r="A43823">
        <v>2014</v>
      </c>
      <c r="B43823">
        <v>12</v>
      </c>
      <c r="C43823">
        <v>17</v>
      </c>
      <c r="D43823" t="s">
        <v>1125</v>
      </c>
      <c r="E43823" t="s">
        <v>2747</v>
      </c>
      <c r="F43823" t="s">
        <v>2748</v>
      </c>
      <c r="G43823">
        <v>1.5</v>
      </c>
      <c r="H43823">
        <v>0</v>
      </c>
      <c r="I43823">
        <v>1.5</v>
      </c>
      <c r="J43823">
        <v>0</v>
      </c>
      <c r="K43823">
        <v>95.43333333323244</v>
      </c>
      <c r="L43823">
        <v>218.00000000005821</v>
      </c>
      <c r="M43823">
        <v>122.56666666682577</v>
      </c>
    </row>
    <row r="43824" spans="1:13" x14ac:dyDescent="0.3">
      <c r="A43824">
        <v>2019</v>
      </c>
      <c r="B43824">
        <v>1</v>
      </c>
      <c r="C43824">
        <v>19</v>
      </c>
      <c r="D43824" t="s">
        <v>2288</v>
      </c>
      <c r="E43824" t="s">
        <v>2803</v>
      </c>
      <c r="F43824" t="s">
        <v>2804</v>
      </c>
      <c r="G43824">
        <v>48.356000000000002</v>
      </c>
      <c r="H43824">
        <v>0</v>
      </c>
      <c r="I43824">
        <v>48.356000000000002</v>
      </c>
      <c r="J43824">
        <v>0</v>
      </c>
      <c r="K43824">
        <v>95.483333333220799</v>
      </c>
      <c r="L43824">
        <v>313.71666666667443</v>
      </c>
      <c r="M43824">
        <v>218.23333333345363</v>
      </c>
    </row>
    <row r="43825" spans="1:13" x14ac:dyDescent="0.3">
      <c r="A43825">
        <v>2014</v>
      </c>
      <c r="B43825">
        <v>2</v>
      </c>
      <c r="C43825">
        <v>20</v>
      </c>
      <c r="D43825" t="s">
        <v>931</v>
      </c>
      <c r="E43825" t="s">
        <v>2745</v>
      </c>
      <c r="F43825" t="s">
        <v>2751</v>
      </c>
      <c r="G43825">
        <v>3.5999999999999996</v>
      </c>
      <c r="H43825">
        <v>3</v>
      </c>
      <c r="I43825">
        <v>0.6</v>
      </c>
      <c r="J43825">
        <v>0</v>
      </c>
      <c r="K43825">
        <v>95.48333333330811</v>
      </c>
      <c r="L43825">
        <v>166.7500000000291</v>
      </c>
      <c r="M43825">
        <v>71.266666666720994</v>
      </c>
    </row>
    <row r="43826" spans="1:13" x14ac:dyDescent="0.3">
      <c r="A43826">
        <v>2017</v>
      </c>
      <c r="B43826">
        <v>1</v>
      </c>
      <c r="C43826">
        <v>12</v>
      </c>
      <c r="D43826" t="s">
        <v>1716</v>
      </c>
      <c r="E43826" t="s">
        <v>2741</v>
      </c>
      <c r="F43826" t="s">
        <v>2889</v>
      </c>
      <c r="G43826">
        <v>180.7</v>
      </c>
      <c r="H43826">
        <v>145.19999999999999</v>
      </c>
      <c r="I43826">
        <v>35.5</v>
      </c>
      <c r="J43826">
        <v>0</v>
      </c>
      <c r="K43826">
        <v>95.733333333337214</v>
      </c>
      <c r="L43826">
        <v>98.783333333325572</v>
      </c>
      <c r="M43826">
        <v>3.0499999999883585</v>
      </c>
    </row>
    <row r="43827" spans="1:13" x14ac:dyDescent="0.3">
      <c r="A43827">
        <v>2016</v>
      </c>
      <c r="B43827">
        <v>3</v>
      </c>
      <c r="C43827">
        <v>12</v>
      </c>
      <c r="D43827" t="s">
        <v>1506</v>
      </c>
      <c r="E43827" t="s">
        <v>2754</v>
      </c>
      <c r="F43827" t="s">
        <v>2791</v>
      </c>
      <c r="G43827">
        <v>164</v>
      </c>
      <c r="H43827">
        <v>0</v>
      </c>
      <c r="I43827">
        <v>164</v>
      </c>
      <c r="J43827">
        <v>0</v>
      </c>
      <c r="K43827">
        <v>95.800000000046566</v>
      </c>
      <c r="L43827">
        <v>98.966666666732635</v>
      </c>
      <c r="M43827">
        <v>3.1666666666860692</v>
      </c>
    </row>
    <row r="43828" spans="1:13" x14ac:dyDescent="0.3">
      <c r="A43828">
        <v>2017</v>
      </c>
      <c r="B43828">
        <v>1</v>
      </c>
      <c r="C43828">
        <v>14</v>
      </c>
      <c r="D43828" t="s">
        <v>1718</v>
      </c>
      <c r="E43828" t="s">
        <v>2754</v>
      </c>
      <c r="F43828" t="s">
        <v>2840</v>
      </c>
      <c r="G43828">
        <v>8169.01</v>
      </c>
      <c r="H43828">
        <v>13</v>
      </c>
      <c r="I43828">
        <v>7366.01</v>
      </c>
      <c r="J43828">
        <v>790</v>
      </c>
      <c r="K43828">
        <v>95.924999999930151</v>
      </c>
      <c r="L43828">
        <v>95.924999999930151</v>
      </c>
      <c r="M43828">
        <v>0</v>
      </c>
    </row>
    <row r="43829" spans="1:13" x14ac:dyDescent="0.3">
      <c r="A43829">
        <v>2017</v>
      </c>
      <c r="B43829">
        <v>1</v>
      </c>
      <c r="C43829">
        <v>17</v>
      </c>
      <c r="D43829" t="s">
        <v>1721</v>
      </c>
      <c r="E43829" t="s">
        <v>2754</v>
      </c>
      <c r="F43829" t="s">
        <v>2880</v>
      </c>
      <c r="G43829">
        <v>1649</v>
      </c>
      <c r="H43829">
        <v>649</v>
      </c>
      <c r="I43829">
        <v>1000</v>
      </c>
      <c r="J43829">
        <v>0</v>
      </c>
      <c r="K43829">
        <v>96</v>
      </c>
      <c r="L43829">
        <v>96</v>
      </c>
      <c r="M43829">
        <v>0</v>
      </c>
    </row>
    <row r="43830" spans="1:13" x14ac:dyDescent="0.3">
      <c r="A43830">
        <v>2017</v>
      </c>
      <c r="B43830">
        <v>2</v>
      </c>
      <c r="C43830">
        <v>15</v>
      </c>
      <c r="D43830" t="s">
        <v>1750</v>
      </c>
      <c r="E43830" t="s">
        <v>2747</v>
      </c>
      <c r="F43830" t="s">
        <v>2802</v>
      </c>
      <c r="G43830">
        <v>11.5</v>
      </c>
      <c r="H43830">
        <v>0</v>
      </c>
      <c r="I43830">
        <v>11.5</v>
      </c>
      <c r="J43830">
        <v>0</v>
      </c>
      <c r="K43830">
        <v>96</v>
      </c>
      <c r="L43830">
        <v>212.49999999994179</v>
      </c>
      <c r="M43830">
        <v>116.49999999994179</v>
      </c>
    </row>
    <row r="43831" spans="1:13" x14ac:dyDescent="0.3">
      <c r="A43831">
        <v>2015</v>
      </c>
      <c r="B43831">
        <v>3</v>
      </c>
      <c r="C43831">
        <v>5</v>
      </c>
      <c r="D43831" t="s">
        <v>1203</v>
      </c>
      <c r="E43831" t="s">
        <v>2743</v>
      </c>
      <c r="F43831" t="s">
        <v>2759</v>
      </c>
      <c r="G43831">
        <v>1.44</v>
      </c>
      <c r="H43831">
        <v>0.94</v>
      </c>
      <c r="I43831">
        <v>0.5</v>
      </c>
      <c r="J43831">
        <v>0</v>
      </c>
      <c r="K43831">
        <v>96.09444444446126</v>
      </c>
      <c r="L43831">
        <v>112.96111111115897</v>
      </c>
      <c r="M43831">
        <v>16.866666666697711</v>
      </c>
    </row>
    <row r="43832" spans="1:13" x14ac:dyDescent="0.3">
      <c r="A43832">
        <v>2017</v>
      </c>
      <c r="B43832">
        <v>2</v>
      </c>
      <c r="C43832">
        <v>12</v>
      </c>
      <c r="D43832" t="s">
        <v>1747</v>
      </c>
      <c r="E43832" t="s">
        <v>2749</v>
      </c>
      <c r="F43832" t="s">
        <v>2852</v>
      </c>
      <c r="G43832">
        <v>283</v>
      </c>
      <c r="H43832">
        <v>0</v>
      </c>
      <c r="I43832">
        <v>283</v>
      </c>
      <c r="J43832">
        <v>0</v>
      </c>
      <c r="K43832">
        <v>96.133333333244082</v>
      </c>
      <c r="L43832">
        <v>97.999999999883585</v>
      </c>
      <c r="M43832">
        <v>1.8666666666395031</v>
      </c>
    </row>
    <row r="43833" spans="1:13" x14ac:dyDescent="0.3">
      <c r="A43833">
        <v>2012</v>
      </c>
      <c r="B43833">
        <v>1</v>
      </c>
      <c r="C43833">
        <v>1</v>
      </c>
      <c r="D43833" t="s">
        <v>363</v>
      </c>
      <c r="E43833" t="s">
        <v>2743</v>
      </c>
      <c r="F43833" t="s">
        <v>2771</v>
      </c>
      <c r="G43833">
        <v>28.01</v>
      </c>
      <c r="H43833">
        <v>10</v>
      </c>
      <c r="I43833">
        <v>18</v>
      </c>
      <c r="J43833">
        <v>0.01</v>
      </c>
      <c r="K43833">
        <v>96.166666666686069</v>
      </c>
      <c r="L43833">
        <v>354.73333333345363</v>
      </c>
      <c r="M43833">
        <v>258.56666666676756</v>
      </c>
    </row>
    <row r="43834" spans="1:13" x14ac:dyDescent="0.3">
      <c r="A43834">
        <v>2014</v>
      </c>
      <c r="B43834">
        <v>1</v>
      </c>
      <c r="C43834">
        <v>4</v>
      </c>
      <c r="D43834" t="s">
        <v>884</v>
      </c>
      <c r="E43834" t="s">
        <v>2749</v>
      </c>
      <c r="F43834" t="s">
        <v>2904</v>
      </c>
      <c r="G43834">
        <v>300</v>
      </c>
      <c r="H43834">
        <v>0</v>
      </c>
      <c r="I43834">
        <v>300</v>
      </c>
      <c r="J43834">
        <v>0</v>
      </c>
      <c r="K43834">
        <v>96.183333333407063</v>
      </c>
      <c r="L43834">
        <v>119.0166666667792</v>
      </c>
      <c r="M43834">
        <v>22.833333333372138</v>
      </c>
    </row>
    <row r="43835" spans="1:13" x14ac:dyDescent="0.3">
      <c r="A43835">
        <v>2019</v>
      </c>
      <c r="B43835">
        <v>4</v>
      </c>
      <c r="C43835">
        <v>13</v>
      </c>
      <c r="D43835" t="s">
        <v>2372</v>
      </c>
      <c r="E43835" t="s">
        <v>2741</v>
      </c>
      <c r="F43835" t="s">
        <v>2934</v>
      </c>
      <c r="G43835">
        <v>70</v>
      </c>
      <c r="H43835">
        <v>0</v>
      </c>
      <c r="I43835">
        <v>70</v>
      </c>
      <c r="J43835">
        <v>0</v>
      </c>
      <c r="K43835">
        <v>96.28333333338378</v>
      </c>
      <c r="L43835">
        <v>96.366666666639503</v>
      </c>
      <c r="M43835">
        <v>8.3333333255723119E-2</v>
      </c>
    </row>
    <row r="43836" spans="1:13" x14ac:dyDescent="0.3">
      <c r="A43836">
        <v>2015</v>
      </c>
      <c r="B43836">
        <v>2</v>
      </c>
      <c r="C43836">
        <v>8</v>
      </c>
      <c r="D43836" t="s">
        <v>1178</v>
      </c>
      <c r="E43836" t="s">
        <v>2745</v>
      </c>
      <c r="F43836" t="s">
        <v>3011</v>
      </c>
      <c r="G43836">
        <v>8.4</v>
      </c>
      <c r="H43836">
        <v>0</v>
      </c>
      <c r="I43836">
        <v>8.4</v>
      </c>
      <c r="J43836">
        <v>0</v>
      </c>
      <c r="K43836">
        <v>96.366666666639503</v>
      </c>
      <c r="L43836">
        <v>286.74999999994179</v>
      </c>
      <c r="M43836">
        <v>190.38333333330229</v>
      </c>
    </row>
    <row r="43837" spans="1:13" x14ac:dyDescent="0.3">
      <c r="A43837">
        <v>2019</v>
      </c>
      <c r="B43837">
        <v>1</v>
      </c>
      <c r="C43837">
        <v>3</v>
      </c>
      <c r="D43837" t="s">
        <v>2272</v>
      </c>
      <c r="E43837" t="s">
        <v>2752</v>
      </c>
      <c r="F43837" t="s">
        <v>2921</v>
      </c>
      <c r="G43837">
        <v>49</v>
      </c>
      <c r="H43837">
        <v>0</v>
      </c>
      <c r="I43837">
        <v>49</v>
      </c>
      <c r="J43837">
        <v>0</v>
      </c>
      <c r="K43837">
        <v>96.516666666779201</v>
      </c>
      <c r="L43837">
        <v>167.91666666674428</v>
      </c>
      <c r="M43837">
        <v>71.399999999965075</v>
      </c>
    </row>
    <row r="43838" spans="1:13" x14ac:dyDescent="0.3">
      <c r="A43838">
        <v>2015</v>
      </c>
      <c r="B43838">
        <v>3</v>
      </c>
      <c r="C43838">
        <v>26</v>
      </c>
      <c r="D43838" t="s">
        <v>1224</v>
      </c>
      <c r="E43838" t="s">
        <v>2747</v>
      </c>
      <c r="F43838" t="s">
        <v>2830</v>
      </c>
      <c r="G43838">
        <v>1.4</v>
      </c>
      <c r="H43838">
        <v>0</v>
      </c>
      <c r="I43838">
        <v>1.4</v>
      </c>
      <c r="J43838">
        <v>0</v>
      </c>
      <c r="K43838">
        <v>96.711111111100763</v>
      </c>
      <c r="L43838">
        <v>96.866666666639503</v>
      </c>
      <c r="M43838">
        <v>0.15555555553874001</v>
      </c>
    </row>
    <row r="43839" spans="1:13" x14ac:dyDescent="0.3">
      <c r="A43839">
        <v>2012</v>
      </c>
      <c r="B43839">
        <v>1</v>
      </c>
      <c r="C43839">
        <v>5</v>
      </c>
      <c r="D43839" t="s">
        <v>367</v>
      </c>
      <c r="E43839" t="s">
        <v>2743</v>
      </c>
      <c r="F43839" t="s">
        <v>2874</v>
      </c>
      <c r="G43839">
        <v>10</v>
      </c>
      <c r="H43839">
        <v>2.7</v>
      </c>
      <c r="I43839">
        <v>7.3</v>
      </c>
      <c r="J43839">
        <v>0</v>
      </c>
      <c r="K43839">
        <v>96.733333333279006</v>
      </c>
      <c r="L43839">
        <v>605.73333333333721</v>
      </c>
      <c r="M43839">
        <v>509.00000000005821</v>
      </c>
    </row>
    <row r="43840" spans="1:13" x14ac:dyDescent="0.3">
      <c r="A43840">
        <v>2015</v>
      </c>
      <c r="B43840">
        <v>1</v>
      </c>
      <c r="C43840">
        <v>15</v>
      </c>
      <c r="D43840" t="s">
        <v>1154</v>
      </c>
      <c r="E43840" t="s">
        <v>2743</v>
      </c>
      <c r="F43840" t="s">
        <v>2986</v>
      </c>
      <c r="G43840">
        <v>0.30000000000000004</v>
      </c>
      <c r="H43840">
        <v>0</v>
      </c>
      <c r="I43840">
        <v>0.1</v>
      </c>
      <c r="J43840">
        <v>0.2</v>
      </c>
      <c r="K43840">
        <v>96.933333333407063</v>
      </c>
      <c r="L43840">
        <v>96.933333333407063</v>
      </c>
      <c r="M43840">
        <v>0</v>
      </c>
    </row>
    <row r="43841" spans="1:13" x14ac:dyDescent="0.3">
      <c r="A43841">
        <v>2019</v>
      </c>
      <c r="B43841">
        <v>2</v>
      </c>
      <c r="C43841">
        <v>4</v>
      </c>
      <c r="D43841" t="s">
        <v>2304</v>
      </c>
      <c r="E43841" t="s">
        <v>2743</v>
      </c>
      <c r="F43841" t="s">
        <v>2771</v>
      </c>
      <c r="G43841">
        <v>834.04</v>
      </c>
      <c r="H43841">
        <v>372.63</v>
      </c>
      <c r="I43841">
        <v>461.41</v>
      </c>
      <c r="J43841">
        <v>0</v>
      </c>
      <c r="K43841">
        <v>97.150000000081491</v>
      </c>
      <c r="L43841">
        <v>121.08333333337214</v>
      </c>
      <c r="M43841">
        <v>23.933333333290648</v>
      </c>
    </row>
    <row r="43842" spans="1:13" x14ac:dyDescent="0.3">
      <c r="A43842">
        <v>2011</v>
      </c>
      <c r="B43842">
        <v>2</v>
      </c>
      <c r="C43842">
        <v>28</v>
      </c>
      <c r="D43842" t="s">
        <v>170</v>
      </c>
      <c r="E43842" t="s">
        <v>2752</v>
      </c>
      <c r="F43842" t="s">
        <v>2921</v>
      </c>
      <c r="G43842">
        <v>175</v>
      </c>
      <c r="H43842">
        <v>0</v>
      </c>
      <c r="I43842">
        <v>175</v>
      </c>
      <c r="J43842">
        <v>0</v>
      </c>
      <c r="K43842">
        <v>97.283333333325572</v>
      </c>
      <c r="L43842">
        <v>143.51666666666279</v>
      </c>
      <c r="M43842">
        <v>46.233333333337214</v>
      </c>
    </row>
    <row r="43843" spans="1:13" x14ac:dyDescent="0.3">
      <c r="A43843">
        <v>2016</v>
      </c>
      <c r="B43843">
        <v>9</v>
      </c>
      <c r="C43843">
        <v>26</v>
      </c>
      <c r="D43843" t="s">
        <v>1615</v>
      </c>
      <c r="E43843" t="s">
        <v>2749</v>
      </c>
      <c r="F43843" t="s">
        <v>2852</v>
      </c>
      <c r="G43843">
        <v>55.7</v>
      </c>
      <c r="H43843">
        <v>0</v>
      </c>
      <c r="I43843">
        <v>55.7</v>
      </c>
      <c r="J43843">
        <v>0</v>
      </c>
      <c r="K43843">
        <v>97.31666666676756</v>
      </c>
      <c r="L43843">
        <v>97.866666666639503</v>
      </c>
      <c r="M43843">
        <v>0.54999999987194315</v>
      </c>
    </row>
    <row r="43844" spans="1:13" x14ac:dyDescent="0.3">
      <c r="A43844">
        <v>2018</v>
      </c>
      <c r="B43844">
        <v>2</v>
      </c>
      <c r="C43844">
        <v>13</v>
      </c>
      <c r="D43844" t="s">
        <v>2012</v>
      </c>
      <c r="E43844" t="s">
        <v>2866</v>
      </c>
      <c r="F43844" t="s">
        <v>2867</v>
      </c>
      <c r="G43844">
        <v>1.1000000000000001</v>
      </c>
      <c r="H43844">
        <v>0</v>
      </c>
      <c r="I43844">
        <v>1.1000000000000001</v>
      </c>
      <c r="J43844">
        <v>0</v>
      </c>
      <c r="K43844">
        <v>97.31666666676756</v>
      </c>
      <c r="L43844">
        <v>502.11666666681413</v>
      </c>
      <c r="M43844">
        <v>404.80000000004657</v>
      </c>
    </row>
    <row r="43845" spans="1:13" x14ac:dyDescent="0.3">
      <c r="A43845">
        <v>2016</v>
      </c>
      <c r="B43845">
        <v>12</v>
      </c>
      <c r="C43845">
        <v>12</v>
      </c>
      <c r="D43845" t="s">
        <v>1685</v>
      </c>
      <c r="E43845" t="s">
        <v>2754</v>
      </c>
      <c r="F43845" t="s">
        <v>2809</v>
      </c>
      <c r="G43845">
        <v>519</v>
      </c>
      <c r="H43845">
        <v>150</v>
      </c>
      <c r="I43845">
        <v>369</v>
      </c>
      <c r="J43845">
        <v>0</v>
      </c>
      <c r="K43845">
        <v>97.333333333313931</v>
      </c>
      <c r="L43845">
        <v>195.91666666668607</v>
      </c>
      <c r="M43845">
        <v>98.583333333372138</v>
      </c>
    </row>
    <row r="43846" spans="1:13" x14ac:dyDescent="0.3">
      <c r="A43846">
        <v>2018</v>
      </c>
      <c r="B43846">
        <v>2</v>
      </c>
      <c r="C43846">
        <v>16</v>
      </c>
      <c r="D43846" t="s">
        <v>2015</v>
      </c>
      <c r="E43846" t="s">
        <v>2745</v>
      </c>
      <c r="F43846" t="s">
        <v>2751</v>
      </c>
      <c r="G43846">
        <v>0.01</v>
      </c>
      <c r="H43846">
        <v>0</v>
      </c>
      <c r="I43846">
        <v>0.01</v>
      </c>
      <c r="J43846">
        <v>0</v>
      </c>
      <c r="K43846">
        <v>97.333333333313931</v>
      </c>
      <c r="L43846">
        <v>832.33333333331393</v>
      </c>
      <c r="M43846">
        <v>735</v>
      </c>
    </row>
    <row r="43847" spans="1:13" x14ac:dyDescent="0.3">
      <c r="A43847">
        <v>2016</v>
      </c>
      <c r="B43847">
        <v>3</v>
      </c>
      <c r="C43847">
        <v>5</v>
      </c>
      <c r="D43847" t="s">
        <v>1499</v>
      </c>
      <c r="E43847" t="s">
        <v>2866</v>
      </c>
      <c r="F43847" t="s">
        <v>2984</v>
      </c>
      <c r="G43847">
        <v>37.5</v>
      </c>
      <c r="H43847">
        <v>9.5</v>
      </c>
      <c r="I43847">
        <v>16</v>
      </c>
      <c r="J43847">
        <v>12</v>
      </c>
      <c r="K43847">
        <v>97.366666666581295</v>
      </c>
      <c r="L43847">
        <v>407.13333333330229</v>
      </c>
      <c r="M43847">
        <v>309.76666666672099</v>
      </c>
    </row>
    <row r="43848" spans="1:13" x14ac:dyDescent="0.3">
      <c r="A43848">
        <v>2014</v>
      </c>
      <c r="B43848">
        <v>1</v>
      </c>
      <c r="C43848">
        <v>16</v>
      </c>
      <c r="D43848" t="s">
        <v>896</v>
      </c>
      <c r="E43848" t="s">
        <v>2743</v>
      </c>
      <c r="F43848" t="s">
        <v>2759</v>
      </c>
      <c r="G43848">
        <v>0.28000000000000003</v>
      </c>
      <c r="H43848">
        <v>0.16</v>
      </c>
      <c r="I43848">
        <v>0</v>
      </c>
      <c r="J43848">
        <v>0.12</v>
      </c>
      <c r="K43848">
        <v>97.374999999941792</v>
      </c>
      <c r="L43848">
        <v>191.625</v>
      </c>
      <c r="M43848">
        <v>94.250000000058208</v>
      </c>
    </row>
    <row r="43849" spans="1:13" x14ac:dyDescent="0.3">
      <c r="A43849">
        <v>2016</v>
      </c>
      <c r="B43849">
        <v>10</v>
      </c>
      <c r="C43849">
        <v>5</v>
      </c>
      <c r="D43849" t="s">
        <v>1623</v>
      </c>
      <c r="E43849" t="s">
        <v>2752</v>
      </c>
      <c r="F43849" t="s">
        <v>2752</v>
      </c>
      <c r="G43849">
        <v>75.599999999999994</v>
      </c>
      <c r="H43849">
        <v>59</v>
      </c>
      <c r="I43849">
        <v>16.600000000000001</v>
      </c>
      <c r="J43849">
        <v>0</v>
      </c>
      <c r="K43849">
        <v>97.416666666744277</v>
      </c>
      <c r="L43849">
        <v>123.60000000003492</v>
      </c>
      <c r="M43849">
        <v>26.183333333290648</v>
      </c>
    </row>
    <row r="43850" spans="1:13" x14ac:dyDescent="0.3">
      <c r="A43850">
        <v>2017</v>
      </c>
      <c r="B43850">
        <v>5</v>
      </c>
      <c r="C43850">
        <v>4</v>
      </c>
      <c r="D43850" t="s">
        <v>1827</v>
      </c>
      <c r="E43850" t="s">
        <v>2741</v>
      </c>
      <c r="F43850" t="s">
        <v>2918</v>
      </c>
      <c r="G43850">
        <v>15</v>
      </c>
      <c r="H43850">
        <v>0</v>
      </c>
      <c r="I43850">
        <v>15</v>
      </c>
      <c r="J43850">
        <v>0</v>
      </c>
      <c r="K43850">
        <v>97.666666666686069</v>
      </c>
      <c r="L43850">
        <v>100.8666666666395</v>
      </c>
      <c r="M43850">
        <v>3.1999999999534339</v>
      </c>
    </row>
    <row r="43851" spans="1:13" x14ac:dyDescent="0.3">
      <c r="A43851">
        <v>2015</v>
      </c>
      <c r="B43851">
        <v>3</v>
      </c>
      <c r="C43851">
        <v>10</v>
      </c>
      <c r="D43851" t="s">
        <v>1208</v>
      </c>
      <c r="E43851" t="s">
        <v>2866</v>
      </c>
      <c r="F43851" t="s">
        <v>2968</v>
      </c>
      <c r="G43851">
        <v>19.3</v>
      </c>
      <c r="H43851">
        <v>0</v>
      </c>
      <c r="I43851">
        <v>6.7</v>
      </c>
      <c r="J43851">
        <v>12.6</v>
      </c>
      <c r="K43851">
        <v>97.716666666674428</v>
      </c>
      <c r="L43851">
        <v>766.76666666666279</v>
      </c>
      <c r="M43851">
        <v>669.04999999998836</v>
      </c>
    </row>
    <row r="43852" spans="1:13" x14ac:dyDescent="0.3">
      <c r="A43852">
        <v>2020</v>
      </c>
      <c r="B43852">
        <v>2</v>
      </c>
      <c r="C43852">
        <v>29</v>
      </c>
      <c r="D43852" t="s">
        <v>2633</v>
      </c>
      <c r="E43852" t="s">
        <v>2745</v>
      </c>
      <c r="F43852" t="s">
        <v>2751</v>
      </c>
      <c r="G43852">
        <v>2.5300000000000002</v>
      </c>
      <c r="H43852">
        <v>1.5</v>
      </c>
      <c r="I43852">
        <v>1.03</v>
      </c>
      <c r="J43852">
        <v>0</v>
      </c>
      <c r="K43852">
        <v>97.75</v>
      </c>
      <c r="L43852">
        <v>100.59444444446126</v>
      </c>
      <c r="M43852">
        <v>2.84444444446126</v>
      </c>
    </row>
    <row r="43853" spans="1:13" x14ac:dyDescent="0.3">
      <c r="A43853">
        <v>2019</v>
      </c>
      <c r="B43853">
        <v>4</v>
      </c>
      <c r="C43853">
        <v>26</v>
      </c>
      <c r="D43853" t="s">
        <v>2385</v>
      </c>
      <c r="E43853" t="s">
        <v>2741</v>
      </c>
      <c r="F43853" t="s">
        <v>2836</v>
      </c>
      <c r="G43853">
        <v>0.6</v>
      </c>
      <c r="H43853">
        <v>0</v>
      </c>
      <c r="I43853">
        <v>0.6</v>
      </c>
      <c r="J43853">
        <v>0</v>
      </c>
      <c r="K43853">
        <v>97.933333333348855</v>
      </c>
      <c r="L43853">
        <v>98.600000000093132</v>
      </c>
      <c r="M43853">
        <v>0.66666666674427688</v>
      </c>
    </row>
    <row r="43854" spans="1:13" x14ac:dyDescent="0.3">
      <c r="A43854">
        <v>2012</v>
      </c>
      <c r="B43854">
        <v>6</v>
      </c>
      <c r="C43854">
        <v>19</v>
      </c>
      <c r="D43854" t="s">
        <v>511</v>
      </c>
      <c r="E43854" t="s">
        <v>2997</v>
      </c>
      <c r="F43854" t="s">
        <v>2998</v>
      </c>
      <c r="G43854">
        <v>30</v>
      </c>
      <c r="H43854">
        <v>0</v>
      </c>
      <c r="I43854">
        <v>30</v>
      </c>
      <c r="J43854">
        <v>0</v>
      </c>
      <c r="K43854">
        <v>98.000000000058208</v>
      </c>
      <c r="L43854">
        <v>105</v>
      </c>
      <c r="M43854">
        <v>6.9999999999417923</v>
      </c>
    </row>
    <row r="43855" spans="1:13" x14ac:dyDescent="0.3">
      <c r="A43855">
        <v>2017</v>
      </c>
      <c r="B43855">
        <v>12</v>
      </c>
      <c r="C43855">
        <v>18</v>
      </c>
      <c r="D43855" t="s">
        <v>1955</v>
      </c>
      <c r="E43855" t="s">
        <v>2747</v>
      </c>
      <c r="F43855" t="s">
        <v>2969</v>
      </c>
      <c r="G43855">
        <v>2</v>
      </c>
      <c r="H43855">
        <v>0</v>
      </c>
      <c r="I43855">
        <v>1.9</v>
      </c>
      <c r="J43855">
        <v>0.1</v>
      </c>
      <c r="K43855">
        <v>98.016666666604578</v>
      </c>
      <c r="L43855">
        <v>265.78333333338378</v>
      </c>
      <c r="M43855">
        <v>167.7666666667792</v>
      </c>
    </row>
    <row r="43856" spans="1:13" x14ac:dyDescent="0.3">
      <c r="A43856">
        <v>2015</v>
      </c>
      <c r="B43856">
        <v>2</v>
      </c>
      <c r="C43856">
        <v>13</v>
      </c>
      <c r="D43856" t="s">
        <v>1183</v>
      </c>
      <c r="E43856" t="s">
        <v>2741</v>
      </c>
      <c r="F43856" t="s">
        <v>2778</v>
      </c>
      <c r="G43856">
        <v>750</v>
      </c>
      <c r="H43856">
        <v>655</v>
      </c>
      <c r="I43856">
        <v>95</v>
      </c>
      <c r="J43856">
        <v>0</v>
      </c>
      <c r="K43856">
        <v>98.066666666592937</v>
      </c>
      <c r="L43856">
        <v>173.06666666659294</v>
      </c>
      <c r="M43856">
        <v>75</v>
      </c>
    </row>
    <row r="43857" spans="1:13" x14ac:dyDescent="0.3">
      <c r="A43857">
        <v>2012</v>
      </c>
      <c r="B43857">
        <v>2</v>
      </c>
      <c r="C43857">
        <v>1</v>
      </c>
      <c r="D43857" t="s">
        <v>394</v>
      </c>
      <c r="E43857" t="s">
        <v>2752</v>
      </c>
      <c r="F43857" t="s">
        <v>2814</v>
      </c>
      <c r="G43857">
        <v>622.09</v>
      </c>
      <c r="H43857">
        <v>0</v>
      </c>
      <c r="I43857">
        <v>622.09</v>
      </c>
      <c r="J43857">
        <v>0</v>
      </c>
      <c r="K43857">
        <v>98.183333333290648</v>
      </c>
      <c r="L43857">
        <v>133.09166666664532</v>
      </c>
      <c r="M43857">
        <v>34.908333333354676</v>
      </c>
    </row>
    <row r="43858" spans="1:13" x14ac:dyDescent="0.3">
      <c r="A43858">
        <v>2017</v>
      </c>
      <c r="B43858">
        <v>3</v>
      </c>
      <c r="C43858">
        <v>9</v>
      </c>
      <c r="D43858" t="s">
        <v>1772</v>
      </c>
      <c r="E43858" t="s">
        <v>2752</v>
      </c>
      <c r="F43858" t="s">
        <v>2813</v>
      </c>
      <c r="G43858">
        <v>150</v>
      </c>
      <c r="H43858">
        <v>1.6</v>
      </c>
      <c r="I43858">
        <v>148.4</v>
      </c>
      <c r="J43858">
        <v>0</v>
      </c>
      <c r="K43858">
        <v>98.183333333290648</v>
      </c>
      <c r="L43858">
        <v>146.88333333330229</v>
      </c>
      <c r="M43858">
        <v>48.700000000011642</v>
      </c>
    </row>
    <row r="43859" spans="1:13" x14ac:dyDescent="0.3">
      <c r="A43859">
        <v>2019</v>
      </c>
      <c r="B43859">
        <v>2</v>
      </c>
      <c r="C43859">
        <v>25</v>
      </c>
      <c r="D43859" t="s">
        <v>2325</v>
      </c>
      <c r="E43859" t="s">
        <v>2745</v>
      </c>
      <c r="F43859" t="s">
        <v>3011</v>
      </c>
      <c r="G43859">
        <v>0.60000000000000009</v>
      </c>
      <c r="H43859">
        <v>0</v>
      </c>
      <c r="I43859">
        <v>0.60000000000000009</v>
      </c>
      <c r="J43859">
        <v>0</v>
      </c>
      <c r="K43859">
        <v>98.183333333377959</v>
      </c>
      <c r="L43859">
        <v>288.85000000006403</v>
      </c>
      <c r="M43859">
        <v>190.66666666668607</v>
      </c>
    </row>
    <row r="43860" spans="1:13" x14ac:dyDescent="0.3">
      <c r="A43860">
        <v>2013</v>
      </c>
      <c r="B43860">
        <v>12</v>
      </c>
      <c r="C43860">
        <v>29</v>
      </c>
      <c r="D43860" t="s">
        <v>878</v>
      </c>
      <c r="E43860" t="s">
        <v>2752</v>
      </c>
      <c r="F43860" t="s">
        <v>2928</v>
      </c>
      <c r="G43860">
        <v>53.5</v>
      </c>
      <c r="H43860">
        <v>32.119999999999997</v>
      </c>
      <c r="I43860">
        <v>21.38</v>
      </c>
      <c r="J43860">
        <v>0</v>
      </c>
      <c r="K43860">
        <v>98.233333333453629</v>
      </c>
      <c r="L43860">
        <v>147.11666666669771</v>
      </c>
      <c r="M43860">
        <v>48.883333333244082</v>
      </c>
    </row>
    <row r="43861" spans="1:13" x14ac:dyDescent="0.3">
      <c r="A43861">
        <v>2015</v>
      </c>
      <c r="B43861">
        <v>1</v>
      </c>
      <c r="C43861">
        <v>23</v>
      </c>
      <c r="D43861" t="s">
        <v>1162</v>
      </c>
      <c r="E43861" t="s">
        <v>2754</v>
      </c>
      <c r="F43861" t="s">
        <v>2877</v>
      </c>
      <c r="G43861">
        <v>2162</v>
      </c>
      <c r="H43861">
        <v>19</v>
      </c>
      <c r="I43861">
        <v>2023</v>
      </c>
      <c r="J43861">
        <v>120</v>
      </c>
      <c r="K43861">
        <v>98.25</v>
      </c>
      <c r="L43861">
        <v>148.41666666674428</v>
      </c>
      <c r="M43861">
        <v>50.166666666744277</v>
      </c>
    </row>
    <row r="43862" spans="1:13" x14ac:dyDescent="0.3">
      <c r="A43862">
        <v>2013</v>
      </c>
      <c r="B43862">
        <v>9</v>
      </c>
      <c r="C43862">
        <v>30</v>
      </c>
      <c r="D43862" t="s">
        <v>788</v>
      </c>
      <c r="E43862" t="s">
        <v>2741</v>
      </c>
      <c r="F43862" t="s">
        <v>2918</v>
      </c>
      <c r="G43862">
        <v>18.7</v>
      </c>
      <c r="H43862">
        <v>0</v>
      </c>
      <c r="I43862">
        <v>18.7</v>
      </c>
      <c r="J43862">
        <v>0</v>
      </c>
      <c r="K43862">
        <v>98.283333333441988</v>
      </c>
      <c r="L43862">
        <v>101.36666666669771</v>
      </c>
      <c r="M43862">
        <v>3.0833333332557231</v>
      </c>
    </row>
    <row r="43863" spans="1:13" x14ac:dyDescent="0.3">
      <c r="A43863">
        <v>2013</v>
      </c>
      <c r="B43863">
        <v>12</v>
      </c>
      <c r="C43863">
        <v>22</v>
      </c>
      <c r="D43863" t="s">
        <v>871</v>
      </c>
      <c r="E43863" t="s">
        <v>2745</v>
      </c>
      <c r="F43863" t="s">
        <v>2824</v>
      </c>
      <c r="G43863">
        <v>1628.08</v>
      </c>
      <c r="H43863">
        <v>1362.13</v>
      </c>
      <c r="I43863">
        <v>215.95</v>
      </c>
      <c r="J43863">
        <v>50</v>
      </c>
      <c r="K43863">
        <v>98.295238095235874</v>
      </c>
      <c r="L43863">
        <v>660.5047619047109</v>
      </c>
      <c r="M43863">
        <v>562.20952380947506</v>
      </c>
    </row>
    <row r="43864" spans="1:13" x14ac:dyDescent="0.3">
      <c r="A43864">
        <v>2017</v>
      </c>
      <c r="B43864">
        <v>1</v>
      </c>
      <c r="C43864">
        <v>30</v>
      </c>
      <c r="D43864" t="s">
        <v>1734</v>
      </c>
      <c r="E43864" t="s">
        <v>2754</v>
      </c>
      <c r="F43864" t="s">
        <v>2850</v>
      </c>
      <c r="G43864">
        <v>2539</v>
      </c>
      <c r="H43864">
        <v>335</v>
      </c>
      <c r="I43864">
        <v>2179</v>
      </c>
      <c r="J43864">
        <v>25</v>
      </c>
      <c r="K43864">
        <v>98.333333333255723</v>
      </c>
      <c r="L43864">
        <v>148.33333333331393</v>
      </c>
      <c r="M43864">
        <v>50.000000000058208</v>
      </c>
    </row>
    <row r="43865" spans="1:13" x14ac:dyDescent="0.3">
      <c r="A43865">
        <v>2011</v>
      </c>
      <c r="B43865">
        <v>1</v>
      </c>
      <c r="C43865">
        <v>5</v>
      </c>
      <c r="D43865" t="s">
        <v>116</v>
      </c>
      <c r="E43865" t="s">
        <v>2747</v>
      </c>
      <c r="F43865" t="s">
        <v>2748</v>
      </c>
      <c r="G43865">
        <v>100</v>
      </c>
      <c r="H43865">
        <v>1</v>
      </c>
      <c r="I43865">
        <v>99</v>
      </c>
      <c r="J43865">
        <v>0</v>
      </c>
      <c r="K43865">
        <v>98.499999999941792</v>
      </c>
      <c r="L43865">
        <v>184.66666666668607</v>
      </c>
      <c r="M43865">
        <v>86.166666666744277</v>
      </c>
    </row>
    <row r="43866" spans="1:13" x14ac:dyDescent="0.3">
      <c r="A43866">
        <v>2016</v>
      </c>
      <c r="B43866">
        <v>2</v>
      </c>
      <c r="C43866">
        <v>13</v>
      </c>
      <c r="D43866" t="s">
        <v>1478</v>
      </c>
      <c r="E43866" t="s">
        <v>2745</v>
      </c>
      <c r="F43866" t="s">
        <v>2751</v>
      </c>
      <c r="G43866">
        <v>4.5</v>
      </c>
      <c r="H43866">
        <v>0</v>
      </c>
      <c r="I43866">
        <v>4.25</v>
      </c>
      <c r="J43866">
        <v>0.25</v>
      </c>
      <c r="K43866">
        <v>98.499999999941792</v>
      </c>
      <c r="L43866">
        <v>1459.5</v>
      </c>
      <c r="M43866">
        <v>1361.0000000000582</v>
      </c>
    </row>
    <row r="43867" spans="1:13" x14ac:dyDescent="0.3">
      <c r="A43867">
        <v>2012</v>
      </c>
      <c r="B43867">
        <v>3</v>
      </c>
      <c r="C43867">
        <v>16</v>
      </c>
      <c r="D43867" t="s">
        <v>438</v>
      </c>
      <c r="E43867" t="s">
        <v>2741</v>
      </c>
      <c r="F43867" t="s">
        <v>2836</v>
      </c>
      <c r="G43867">
        <v>180</v>
      </c>
      <c r="H43867">
        <v>0</v>
      </c>
      <c r="I43867">
        <v>180</v>
      </c>
      <c r="J43867">
        <v>0</v>
      </c>
      <c r="K43867">
        <v>98.500000000116415</v>
      </c>
      <c r="L43867">
        <v>167.00000000005821</v>
      </c>
      <c r="M43867">
        <v>68.499999999941792</v>
      </c>
    </row>
    <row r="43868" spans="1:13" x14ac:dyDescent="0.3">
      <c r="A43868">
        <v>2015</v>
      </c>
      <c r="B43868">
        <v>3</v>
      </c>
      <c r="C43868">
        <v>11</v>
      </c>
      <c r="D43868" t="s">
        <v>1209</v>
      </c>
      <c r="E43868" t="s">
        <v>2743</v>
      </c>
      <c r="F43868" t="s">
        <v>2838</v>
      </c>
      <c r="G43868">
        <v>224.2</v>
      </c>
      <c r="H43868">
        <v>151.19999999999999</v>
      </c>
      <c r="I43868">
        <v>73</v>
      </c>
      <c r="J43868">
        <v>0</v>
      </c>
      <c r="K43868">
        <v>98.908333333296468</v>
      </c>
      <c r="L43868">
        <v>119.52500000002328</v>
      </c>
      <c r="M43868">
        <v>20.616666666726815</v>
      </c>
    </row>
    <row r="43869" spans="1:13" x14ac:dyDescent="0.3">
      <c r="A43869">
        <v>2017</v>
      </c>
      <c r="B43869">
        <v>1</v>
      </c>
      <c r="C43869">
        <v>20</v>
      </c>
      <c r="D43869" t="s">
        <v>1724</v>
      </c>
      <c r="E43869" t="s">
        <v>2752</v>
      </c>
      <c r="F43869" t="s">
        <v>2871</v>
      </c>
      <c r="G43869">
        <v>2000.2</v>
      </c>
      <c r="H43869">
        <v>0</v>
      </c>
      <c r="I43869">
        <v>2000.2</v>
      </c>
      <c r="J43869">
        <v>0</v>
      </c>
      <c r="K43869">
        <v>98.975000000005821</v>
      </c>
      <c r="L43869">
        <v>129.0083333333605</v>
      </c>
      <c r="M43869">
        <v>30.033333333354676</v>
      </c>
    </row>
    <row r="43870" spans="1:13" x14ac:dyDescent="0.3">
      <c r="A43870">
        <v>2016</v>
      </c>
      <c r="B43870">
        <v>2</v>
      </c>
      <c r="C43870">
        <v>9</v>
      </c>
      <c r="D43870" t="s">
        <v>1474</v>
      </c>
      <c r="E43870" t="s">
        <v>2743</v>
      </c>
      <c r="F43870" t="s">
        <v>2744</v>
      </c>
      <c r="G43870">
        <v>7</v>
      </c>
      <c r="H43870">
        <v>0</v>
      </c>
      <c r="I43870">
        <v>2</v>
      </c>
      <c r="J43870">
        <v>5</v>
      </c>
      <c r="K43870">
        <v>99.083333333255723</v>
      </c>
      <c r="L43870">
        <v>149.44999999995343</v>
      </c>
      <c r="M43870">
        <v>50.366666666697711</v>
      </c>
    </row>
    <row r="43871" spans="1:13" x14ac:dyDescent="0.3">
      <c r="A43871">
        <v>2013</v>
      </c>
      <c r="B43871">
        <v>3</v>
      </c>
      <c r="C43871">
        <v>4</v>
      </c>
      <c r="D43871" t="s">
        <v>686</v>
      </c>
      <c r="E43871" t="s">
        <v>2741</v>
      </c>
      <c r="F43871" t="s">
        <v>2769</v>
      </c>
      <c r="G43871">
        <v>420</v>
      </c>
      <c r="H43871">
        <v>0</v>
      </c>
      <c r="I43871">
        <v>420</v>
      </c>
      <c r="J43871">
        <v>0</v>
      </c>
      <c r="K43871">
        <v>99.116666666697711</v>
      </c>
      <c r="L43871">
        <v>141.28333333338378</v>
      </c>
      <c r="M43871">
        <v>42.166666666686069</v>
      </c>
    </row>
    <row r="43872" spans="1:13" x14ac:dyDescent="0.3">
      <c r="A43872">
        <v>2020</v>
      </c>
      <c r="B43872">
        <v>1</v>
      </c>
      <c r="C43872">
        <v>27</v>
      </c>
      <c r="D43872" t="s">
        <v>2600</v>
      </c>
      <c r="E43872" t="s">
        <v>2743</v>
      </c>
      <c r="F43872" t="s">
        <v>2907</v>
      </c>
      <c r="G43872">
        <v>735.30000000000007</v>
      </c>
      <c r="H43872">
        <v>149.47999999999999</v>
      </c>
      <c r="I43872">
        <v>135.84</v>
      </c>
      <c r="J43872">
        <v>449.98</v>
      </c>
      <c r="K43872">
        <v>99.133333333418705</v>
      </c>
      <c r="L43872">
        <v>192.96666666667443</v>
      </c>
      <c r="M43872">
        <v>93.833333333255723</v>
      </c>
    </row>
    <row r="43873" spans="1:13" x14ac:dyDescent="0.3">
      <c r="A43873">
        <v>2011</v>
      </c>
      <c r="B43873">
        <v>5</v>
      </c>
      <c r="C43873">
        <v>30</v>
      </c>
      <c r="D43873" t="s">
        <v>256</v>
      </c>
      <c r="E43873" t="s">
        <v>2749</v>
      </c>
      <c r="F43873" t="s">
        <v>2852</v>
      </c>
      <c r="G43873">
        <v>168</v>
      </c>
      <c r="H43873">
        <v>0</v>
      </c>
      <c r="I43873">
        <v>168</v>
      </c>
      <c r="J43873">
        <v>0</v>
      </c>
      <c r="K43873">
        <v>99.333333333197515</v>
      </c>
      <c r="L43873">
        <v>120.49999999988358</v>
      </c>
      <c r="M43873">
        <v>21.166666666686069</v>
      </c>
    </row>
    <row r="43874" spans="1:13" x14ac:dyDescent="0.3">
      <c r="A43874">
        <v>2010</v>
      </c>
      <c r="B43874">
        <v>12</v>
      </c>
      <c r="C43874">
        <v>12</v>
      </c>
      <c r="D43874" t="s">
        <v>92</v>
      </c>
      <c r="E43874" t="s">
        <v>2752</v>
      </c>
      <c r="F43874" t="s">
        <v>2815</v>
      </c>
      <c r="G43874">
        <v>97</v>
      </c>
      <c r="H43874">
        <v>32.5</v>
      </c>
      <c r="I43874">
        <v>62</v>
      </c>
      <c r="J43874">
        <v>2.5</v>
      </c>
      <c r="K43874">
        <v>99.449999999895226</v>
      </c>
      <c r="L43874">
        <v>164.78333333332557</v>
      </c>
      <c r="M43874">
        <v>65.333333333430346</v>
      </c>
    </row>
    <row r="43875" spans="1:13" x14ac:dyDescent="0.3">
      <c r="A43875">
        <v>2018</v>
      </c>
      <c r="B43875">
        <v>2</v>
      </c>
      <c r="C43875">
        <v>24</v>
      </c>
      <c r="D43875" t="s">
        <v>2023</v>
      </c>
      <c r="E43875" t="s">
        <v>2749</v>
      </c>
      <c r="F43875" t="s">
        <v>2826</v>
      </c>
      <c r="G43875">
        <v>0.21000000000000002</v>
      </c>
      <c r="H43875">
        <v>0</v>
      </c>
      <c r="I43875">
        <v>0.21000000000000002</v>
      </c>
      <c r="J43875">
        <v>0</v>
      </c>
      <c r="K43875">
        <v>99.533333333325572</v>
      </c>
      <c r="L43875">
        <v>99.766666666720994</v>
      </c>
      <c r="M43875">
        <v>0.2333333333954215</v>
      </c>
    </row>
    <row r="43876" spans="1:13" x14ac:dyDescent="0.3">
      <c r="A43876">
        <v>2018</v>
      </c>
      <c r="B43876">
        <v>2</v>
      </c>
      <c r="C43876">
        <v>13</v>
      </c>
      <c r="D43876" t="s">
        <v>2012</v>
      </c>
      <c r="E43876" t="s">
        <v>2747</v>
      </c>
      <c r="F43876" t="s">
        <v>2988</v>
      </c>
      <c r="G43876">
        <v>4.8</v>
      </c>
      <c r="H43876">
        <v>0</v>
      </c>
      <c r="I43876">
        <v>3.7</v>
      </c>
      <c r="J43876">
        <v>1.1000000000000001</v>
      </c>
      <c r="K43876">
        <v>99.550000000046566</v>
      </c>
      <c r="L43876">
        <v>157.92500000007567</v>
      </c>
      <c r="M43876">
        <v>58.375000000029104</v>
      </c>
    </row>
    <row r="43877" spans="1:13" x14ac:dyDescent="0.3">
      <c r="A43877">
        <v>2013</v>
      </c>
      <c r="B43877">
        <v>2</v>
      </c>
      <c r="C43877">
        <v>14</v>
      </c>
      <c r="D43877" t="s">
        <v>668</v>
      </c>
      <c r="E43877" t="s">
        <v>2752</v>
      </c>
      <c r="F43877" t="s">
        <v>2752</v>
      </c>
      <c r="G43877">
        <v>30</v>
      </c>
      <c r="H43877">
        <v>12.54</v>
      </c>
      <c r="I43877">
        <v>17.46</v>
      </c>
      <c r="J43877">
        <v>0</v>
      </c>
      <c r="K43877">
        <v>99.833333333430346</v>
      </c>
      <c r="L43877">
        <v>194.16666666674428</v>
      </c>
      <c r="M43877">
        <v>94.333333333313931</v>
      </c>
    </row>
    <row r="43878" spans="1:13" x14ac:dyDescent="0.3">
      <c r="A43878">
        <v>2020</v>
      </c>
      <c r="B43878">
        <v>2</v>
      </c>
      <c r="C43878">
        <v>14</v>
      </c>
      <c r="D43878" t="s">
        <v>2618</v>
      </c>
      <c r="E43878" t="s">
        <v>2745</v>
      </c>
      <c r="F43878" t="s">
        <v>2795</v>
      </c>
      <c r="G43878">
        <v>223.53</v>
      </c>
      <c r="H43878">
        <v>26.32</v>
      </c>
      <c r="I43878">
        <v>197.21</v>
      </c>
      <c r="J43878">
        <v>0</v>
      </c>
      <c r="K43878">
        <v>99.988888888969086</v>
      </c>
      <c r="L43878">
        <v>597.69444444455439</v>
      </c>
      <c r="M43878">
        <v>497.70555555558531</v>
      </c>
    </row>
    <row r="43879" spans="1:13" x14ac:dyDescent="0.3">
      <c r="A43879">
        <v>2015</v>
      </c>
      <c r="B43879">
        <v>2</v>
      </c>
      <c r="C43879">
        <v>4</v>
      </c>
      <c r="D43879" t="s">
        <v>1174</v>
      </c>
      <c r="E43879" t="s">
        <v>2785</v>
      </c>
      <c r="F43879" t="s">
        <v>2996</v>
      </c>
      <c r="G43879">
        <v>2.3000000000000003</v>
      </c>
      <c r="H43879">
        <v>0</v>
      </c>
      <c r="I43879">
        <v>1.84</v>
      </c>
      <c r="J43879">
        <v>0.46000000000000008</v>
      </c>
      <c r="K43879">
        <v>99.999999999941792</v>
      </c>
      <c r="L43879">
        <v>112.5</v>
      </c>
      <c r="M43879">
        <v>12.500000000058208</v>
      </c>
    </row>
    <row r="43880" spans="1:13" x14ac:dyDescent="0.3">
      <c r="A43880">
        <v>2016</v>
      </c>
      <c r="B43880">
        <v>11</v>
      </c>
      <c r="C43880">
        <v>17</v>
      </c>
      <c r="D43880" t="s">
        <v>1660</v>
      </c>
      <c r="E43880" t="s">
        <v>2754</v>
      </c>
      <c r="F43880" t="s">
        <v>2809</v>
      </c>
      <c r="G43880">
        <v>3438</v>
      </c>
      <c r="H43880">
        <v>491</v>
      </c>
      <c r="I43880">
        <v>2878</v>
      </c>
      <c r="J43880">
        <v>69</v>
      </c>
      <c r="K43880">
        <v>100.1166666666395</v>
      </c>
      <c r="L43880">
        <v>124.1166666666395</v>
      </c>
      <c r="M43880">
        <v>24</v>
      </c>
    </row>
    <row r="43881" spans="1:13" x14ac:dyDescent="0.3">
      <c r="A43881">
        <v>2017</v>
      </c>
      <c r="B43881">
        <v>1</v>
      </c>
      <c r="C43881">
        <v>26</v>
      </c>
      <c r="D43881" t="s">
        <v>1730</v>
      </c>
      <c r="E43881" t="s">
        <v>2745</v>
      </c>
      <c r="F43881" t="s">
        <v>2766</v>
      </c>
      <c r="G43881">
        <v>0.02</v>
      </c>
      <c r="H43881">
        <v>0</v>
      </c>
      <c r="I43881">
        <v>0.02</v>
      </c>
      <c r="J43881">
        <v>0</v>
      </c>
      <c r="K43881">
        <v>100.125</v>
      </c>
      <c r="L43881">
        <v>113.14166666657547</v>
      </c>
      <c r="M43881">
        <v>13.016666666575475</v>
      </c>
    </row>
    <row r="43882" spans="1:13" x14ac:dyDescent="0.3">
      <c r="A43882">
        <v>2014</v>
      </c>
      <c r="B43882">
        <v>3</v>
      </c>
      <c r="C43882">
        <v>5</v>
      </c>
      <c r="D43882" t="s">
        <v>944</v>
      </c>
      <c r="E43882" t="s">
        <v>2745</v>
      </c>
      <c r="F43882" t="s">
        <v>2782</v>
      </c>
      <c r="G43882">
        <v>5.14</v>
      </c>
      <c r="H43882">
        <v>5.14</v>
      </c>
      <c r="I43882">
        <v>0</v>
      </c>
      <c r="J43882">
        <v>0</v>
      </c>
      <c r="K43882">
        <v>100.16666666668607</v>
      </c>
      <c r="L43882">
        <v>191.33333333337214</v>
      </c>
      <c r="M43882">
        <v>91.166666666686069</v>
      </c>
    </row>
    <row r="43883" spans="1:13" x14ac:dyDescent="0.3">
      <c r="A43883">
        <v>2015</v>
      </c>
      <c r="B43883">
        <v>3</v>
      </c>
      <c r="C43883">
        <v>10</v>
      </c>
      <c r="D43883" t="s">
        <v>1208</v>
      </c>
      <c r="E43883" t="s">
        <v>2741</v>
      </c>
      <c r="F43883" t="s">
        <v>2858</v>
      </c>
      <c r="G43883">
        <v>1060</v>
      </c>
      <c r="H43883">
        <v>684.6</v>
      </c>
      <c r="I43883">
        <v>375.4</v>
      </c>
      <c r="J43883">
        <v>0</v>
      </c>
      <c r="K43883">
        <v>100.20000000006985</v>
      </c>
      <c r="L43883">
        <v>194.98333333327901</v>
      </c>
      <c r="M43883">
        <v>94.783333333209157</v>
      </c>
    </row>
    <row r="43884" spans="1:13" x14ac:dyDescent="0.3">
      <c r="A43884">
        <v>2019</v>
      </c>
      <c r="B43884">
        <v>11</v>
      </c>
      <c r="C43884">
        <v>15</v>
      </c>
      <c r="D43884" t="s">
        <v>2527</v>
      </c>
      <c r="E43884" t="s">
        <v>2752</v>
      </c>
      <c r="F43884" t="s">
        <v>2863</v>
      </c>
      <c r="G43884">
        <v>29.4</v>
      </c>
      <c r="H43884">
        <v>0</v>
      </c>
      <c r="I43884">
        <v>29.4</v>
      </c>
      <c r="J43884">
        <v>0</v>
      </c>
      <c r="K43884">
        <v>100.40000000002328</v>
      </c>
      <c r="L43884">
        <v>148.45000000001164</v>
      </c>
      <c r="M43884">
        <v>48.049999999988358</v>
      </c>
    </row>
    <row r="43885" spans="1:13" x14ac:dyDescent="0.3">
      <c r="A43885">
        <v>2013</v>
      </c>
      <c r="B43885">
        <v>10</v>
      </c>
      <c r="C43885">
        <v>10</v>
      </c>
      <c r="D43885" t="s">
        <v>798</v>
      </c>
      <c r="E43885" t="s">
        <v>2741</v>
      </c>
      <c r="F43885" t="s">
        <v>2878</v>
      </c>
      <c r="G43885">
        <v>202</v>
      </c>
      <c r="H43885">
        <v>0</v>
      </c>
      <c r="I43885">
        <v>202</v>
      </c>
      <c r="J43885">
        <v>0</v>
      </c>
      <c r="K43885">
        <v>100.41666666674428</v>
      </c>
      <c r="L43885">
        <v>259.30000000004657</v>
      </c>
      <c r="M43885">
        <v>158.88333333330229</v>
      </c>
    </row>
    <row r="43886" spans="1:13" x14ac:dyDescent="0.3">
      <c r="A43886">
        <v>2015</v>
      </c>
      <c r="B43886">
        <v>2</v>
      </c>
      <c r="C43886">
        <v>14</v>
      </c>
      <c r="D43886" t="s">
        <v>1184</v>
      </c>
      <c r="E43886" t="s">
        <v>2741</v>
      </c>
      <c r="F43886" t="s">
        <v>2742</v>
      </c>
      <c r="G43886">
        <v>160</v>
      </c>
      <c r="H43886">
        <v>20</v>
      </c>
      <c r="I43886">
        <v>140</v>
      </c>
      <c r="J43886">
        <v>0</v>
      </c>
      <c r="K43886">
        <v>100.46666666673264</v>
      </c>
      <c r="L43886">
        <v>169.83333333337214</v>
      </c>
      <c r="M43886">
        <v>69.366666666639503</v>
      </c>
    </row>
    <row r="43887" spans="1:13" x14ac:dyDescent="0.3">
      <c r="A43887">
        <v>2014</v>
      </c>
      <c r="B43887">
        <v>1</v>
      </c>
      <c r="C43887">
        <v>13</v>
      </c>
      <c r="D43887" t="s">
        <v>893</v>
      </c>
      <c r="E43887" t="s">
        <v>2743</v>
      </c>
      <c r="F43887" t="s">
        <v>2834</v>
      </c>
      <c r="G43887">
        <v>1068.58</v>
      </c>
      <c r="H43887">
        <v>850.8</v>
      </c>
      <c r="I43887">
        <v>93.48</v>
      </c>
      <c r="J43887">
        <v>124.3</v>
      </c>
      <c r="K43887">
        <v>100.5</v>
      </c>
      <c r="L43887">
        <v>267.34999999991851</v>
      </c>
      <c r="M43887">
        <v>166.84999999991851</v>
      </c>
    </row>
    <row r="43888" spans="1:13" x14ac:dyDescent="0.3">
      <c r="A43888">
        <v>2016</v>
      </c>
      <c r="B43888">
        <v>12</v>
      </c>
      <c r="C43888">
        <v>20</v>
      </c>
      <c r="D43888" t="s">
        <v>1693</v>
      </c>
      <c r="E43888" t="s">
        <v>2752</v>
      </c>
      <c r="F43888" t="s">
        <v>2881</v>
      </c>
      <c r="G43888">
        <v>521</v>
      </c>
      <c r="H43888">
        <v>109.19</v>
      </c>
      <c r="I43888">
        <v>411.81</v>
      </c>
      <c r="J43888">
        <v>0</v>
      </c>
      <c r="K43888">
        <v>100.5</v>
      </c>
      <c r="L43888">
        <v>117.50000000005821</v>
      </c>
      <c r="M43888">
        <v>17.000000000058208</v>
      </c>
    </row>
    <row r="43889" spans="1:13" x14ac:dyDescent="0.3">
      <c r="A43889">
        <v>2015</v>
      </c>
      <c r="B43889">
        <v>11</v>
      </c>
      <c r="C43889">
        <v>2</v>
      </c>
      <c r="D43889" t="s">
        <v>1375</v>
      </c>
      <c r="E43889" t="s">
        <v>2785</v>
      </c>
      <c r="F43889" t="s">
        <v>2786</v>
      </c>
      <c r="G43889">
        <v>18.600000000000001</v>
      </c>
      <c r="H43889">
        <v>0</v>
      </c>
      <c r="I43889">
        <v>18.600000000000001</v>
      </c>
      <c r="J43889">
        <v>0</v>
      </c>
      <c r="K43889">
        <v>100.56666666670935</v>
      </c>
      <c r="L43889">
        <v>147.35000000009313</v>
      </c>
      <c r="M43889">
        <v>46.78333333338378</v>
      </c>
    </row>
    <row r="43890" spans="1:13" x14ac:dyDescent="0.3">
      <c r="A43890">
        <v>2014</v>
      </c>
      <c r="B43890">
        <v>4</v>
      </c>
      <c r="C43890">
        <v>20</v>
      </c>
      <c r="D43890" t="s">
        <v>990</v>
      </c>
      <c r="E43890" t="s">
        <v>2741</v>
      </c>
      <c r="F43890" t="s">
        <v>2889</v>
      </c>
      <c r="G43890">
        <v>76</v>
      </c>
      <c r="H43890">
        <v>0</v>
      </c>
      <c r="I43890">
        <v>76</v>
      </c>
      <c r="J43890">
        <v>0</v>
      </c>
      <c r="K43890">
        <v>100.59999999997672</v>
      </c>
      <c r="L43890">
        <v>198.5999999998603</v>
      </c>
      <c r="M43890">
        <v>97.999999999883585</v>
      </c>
    </row>
    <row r="43891" spans="1:13" x14ac:dyDescent="0.3">
      <c r="A43891">
        <v>2020</v>
      </c>
      <c r="B43891">
        <v>4</v>
      </c>
      <c r="C43891">
        <v>6</v>
      </c>
      <c r="D43891" t="s">
        <v>2670</v>
      </c>
      <c r="E43891" t="s">
        <v>2741</v>
      </c>
      <c r="F43891" t="s">
        <v>2934</v>
      </c>
      <c r="G43891">
        <v>135</v>
      </c>
      <c r="H43891">
        <v>0</v>
      </c>
      <c r="I43891">
        <v>135</v>
      </c>
      <c r="J43891">
        <v>0</v>
      </c>
      <c r="K43891">
        <v>100.68333333323244</v>
      </c>
      <c r="L43891">
        <v>100.68333333323244</v>
      </c>
      <c r="M43891">
        <v>0</v>
      </c>
    </row>
    <row r="43892" spans="1:13" x14ac:dyDescent="0.3">
      <c r="A43892">
        <v>2020</v>
      </c>
      <c r="B43892">
        <v>1</v>
      </c>
      <c r="C43892">
        <v>22</v>
      </c>
      <c r="D43892" t="s">
        <v>2595</v>
      </c>
      <c r="E43892" t="s">
        <v>2743</v>
      </c>
      <c r="F43892" t="s">
        <v>2816</v>
      </c>
      <c r="G43892">
        <v>261.69</v>
      </c>
      <c r="H43892">
        <v>222.7</v>
      </c>
      <c r="I43892">
        <v>35.659999999999997</v>
      </c>
      <c r="J43892">
        <v>3.33</v>
      </c>
      <c r="K43892">
        <v>100.73333333339542</v>
      </c>
      <c r="L43892">
        <v>2227.3666666667559</v>
      </c>
      <c r="M43892">
        <v>2126.6333333333605</v>
      </c>
    </row>
    <row r="43893" spans="1:13" x14ac:dyDescent="0.3">
      <c r="A43893">
        <v>2013</v>
      </c>
      <c r="B43893">
        <v>4</v>
      </c>
      <c r="C43893">
        <v>23</v>
      </c>
      <c r="D43893" t="s">
        <v>736</v>
      </c>
      <c r="E43893" t="s">
        <v>2752</v>
      </c>
      <c r="F43893" t="s">
        <v>2752</v>
      </c>
      <c r="G43893">
        <v>33.299999999999997</v>
      </c>
      <c r="H43893">
        <v>8.52</v>
      </c>
      <c r="I43893">
        <v>24.78</v>
      </c>
      <c r="J43893">
        <v>0</v>
      </c>
      <c r="K43893">
        <v>100.76666666666279</v>
      </c>
      <c r="L43893">
        <v>150.34999999991851</v>
      </c>
      <c r="M43893">
        <v>49.583333333255723</v>
      </c>
    </row>
    <row r="43894" spans="1:13" x14ac:dyDescent="0.3">
      <c r="A43894">
        <v>2018</v>
      </c>
      <c r="B43894">
        <v>5</v>
      </c>
      <c r="C43894">
        <v>23</v>
      </c>
      <c r="D43894" t="s">
        <v>2108</v>
      </c>
      <c r="E43894" t="s">
        <v>2741</v>
      </c>
      <c r="F43894" t="s">
        <v>2901</v>
      </c>
      <c r="G43894">
        <v>45</v>
      </c>
      <c r="H43894">
        <v>7</v>
      </c>
      <c r="I43894">
        <v>35</v>
      </c>
      <c r="J43894">
        <v>3</v>
      </c>
      <c r="K43894">
        <v>100.81666666665114</v>
      </c>
      <c r="L43894">
        <v>126.66666666674428</v>
      </c>
      <c r="M43894">
        <v>25.850000000093132</v>
      </c>
    </row>
    <row r="43895" spans="1:13" x14ac:dyDescent="0.3">
      <c r="A43895">
        <v>2019</v>
      </c>
      <c r="B43895">
        <v>1</v>
      </c>
      <c r="C43895">
        <v>2</v>
      </c>
      <c r="D43895" t="s">
        <v>2271</v>
      </c>
      <c r="E43895" t="s">
        <v>2752</v>
      </c>
      <c r="F43895" t="s">
        <v>2757</v>
      </c>
      <c r="G43895">
        <v>320</v>
      </c>
      <c r="H43895">
        <v>0</v>
      </c>
      <c r="I43895">
        <v>320</v>
      </c>
      <c r="J43895">
        <v>0</v>
      </c>
      <c r="K43895">
        <v>100.83333333337214</v>
      </c>
      <c r="L43895">
        <v>195.41666666662786</v>
      </c>
      <c r="M43895">
        <v>94.583333333255723</v>
      </c>
    </row>
    <row r="43896" spans="1:13" x14ac:dyDescent="0.3">
      <c r="A43896">
        <v>2018</v>
      </c>
      <c r="B43896">
        <v>3</v>
      </c>
      <c r="C43896">
        <v>14</v>
      </c>
      <c r="D43896" t="s">
        <v>2041</v>
      </c>
      <c r="E43896" t="s">
        <v>2752</v>
      </c>
      <c r="F43896" t="s">
        <v>2844</v>
      </c>
      <c r="G43896">
        <v>170</v>
      </c>
      <c r="H43896">
        <v>0</v>
      </c>
      <c r="I43896">
        <v>170</v>
      </c>
      <c r="J43896">
        <v>0</v>
      </c>
      <c r="K43896">
        <v>100.98333333333721</v>
      </c>
      <c r="L43896">
        <v>101.41666666668607</v>
      </c>
      <c r="M43896">
        <v>0.43333333334885538</v>
      </c>
    </row>
    <row r="43897" spans="1:13" x14ac:dyDescent="0.3">
      <c r="A43897">
        <v>2012</v>
      </c>
      <c r="B43897">
        <v>4</v>
      </c>
      <c r="C43897">
        <v>18</v>
      </c>
      <c r="D43897" t="s">
        <v>471</v>
      </c>
      <c r="E43897" t="s">
        <v>2743</v>
      </c>
      <c r="F43897" t="s">
        <v>2759</v>
      </c>
      <c r="G43897">
        <v>4.6500000000000004</v>
      </c>
      <c r="H43897">
        <v>0.15</v>
      </c>
      <c r="I43897">
        <v>4.5</v>
      </c>
      <c r="J43897">
        <v>0</v>
      </c>
      <c r="K43897">
        <v>101.00000000005821</v>
      </c>
      <c r="L43897">
        <v>101.49999999994179</v>
      </c>
      <c r="M43897">
        <v>0.49999999988358468</v>
      </c>
    </row>
    <row r="43898" spans="1:13" x14ac:dyDescent="0.3">
      <c r="A43898">
        <v>2018</v>
      </c>
      <c r="B43898">
        <v>8</v>
      </c>
      <c r="C43898">
        <v>19</v>
      </c>
      <c r="D43898" t="s">
        <v>2143</v>
      </c>
      <c r="E43898" t="s">
        <v>2754</v>
      </c>
      <c r="F43898" t="s">
        <v>2820</v>
      </c>
      <c r="G43898">
        <v>2.5</v>
      </c>
      <c r="H43898">
        <v>0</v>
      </c>
      <c r="I43898">
        <v>2.5</v>
      </c>
      <c r="J43898">
        <v>0</v>
      </c>
      <c r="K43898">
        <v>101.08333333331393</v>
      </c>
      <c r="L43898">
        <v>117.3666666666395</v>
      </c>
      <c r="M43898">
        <v>16.283333333325572</v>
      </c>
    </row>
    <row r="43899" spans="1:13" x14ac:dyDescent="0.3">
      <c r="A43899">
        <v>2018</v>
      </c>
      <c r="B43899">
        <v>2</v>
      </c>
      <c r="C43899">
        <v>7</v>
      </c>
      <c r="D43899" t="s">
        <v>2006</v>
      </c>
      <c r="E43899" t="s">
        <v>2866</v>
      </c>
      <c r="F43899" t="s">
        <v>2747</v>
      </c>
      <c r="G43899">
        <v>18.899999999999999</v>
      </c>
      <c r="H43899">
        <v>1</v>
      </c>
      <c r="I43899">
        <v>3.9</v>
      </c>
      <c r="J43899">
        <v>14</v>
      </c>
      <c r="K43899">
        <v>101.13333333347691</v>
      </c>
      <c r="L43899">
        <v>1727.7333333333372</v>
      </c>
      <c r="M43899">
        <v>1626.5999999998603</v>
      </c>
    </row>
    <row r="43900" spans="1:13" x14ac:dyDescent="0.3">
      <c r="A43900">
        <v>2018</v>
      </c>
      <c r="B43900">
        <v>11</v>
      </c>
      <c r="C43900">
        <v>19</v>
      </c>
      <c r="D43900" t="s">
        <v>2227</v>
      </c>
      <c r="E43900" t="s">
        <v>2754</v>
      </c>
      <c r="F43900" t="s">
        <v>2819</v>
      </c>
      <c r="G43900">
        <v>121</v>
      </c>
      <c r="H43900">
        <v>0</v>
      </c>
      <c r="I43900">
        <v>121</v>
      </c>
      <c r="J43900">
        <v>0</v>
      </c>
      <c r="K43900">
        <v>101.21666666673264</v>
      </c>
      <c r="L43900">
        <v>141.6166666665813</v>
      </c>
      <c r="M43900">
        <v>40.39999999984866</v>
      </c>
    </row>
    <row r="43901" spans="1:13" x14ac:dyDescent="0.3">
      <c r="A43901">
        <v>2012</v>
      </c>
      <c r="B43901">
        <v>1</v>
      </c>
      <c r="C43901">
        <v>26</v>
      </c>
      <c r="D43901" t="s">
        <v>388</v>
      </c>
      <c r="E43901" t="s">
        <v>2747</v>
      </c>
      <c r="F43901" t="s">
        <v>2748</v>
      </c>
      <c r="G43901">
        <v>62.5</v>
      </c>
      <c r="H43901">
        <v>0</v>
      </c>
      <c r="I43901">
        <v>62.5</v>
      </c>
      <c r="J43901">
        <v>0</v>
      </c>
      <c r="K43901">
        <v>101.84999999999127</v>
      </c>
      <c r="L43901">
        <v>153.84999999997672</v>
      </c>
      <c r="M43901">
        <v>51.999999999985448</v>
      </c>
    </row>
    <row r="43902" spans="1:13" x14ac:dyDescent="0.3">
      <c r="A43902">
        <v>2016</v>
      </c>
      <c r="B43902">
        <v>2</v>
      </c>
      <c r="C43902">
        <v>6</v>
      </c>
      <c r="D43902" t="s">
        <v>1471</v>
      </c>
      <c r="E43902" t="s">
        <v>2747</v>
      </c>
      <c r="F43902" t="s">
        <v>2983</v>
      </c>
      <c r="G43902">
        <v>3.2</v>
      </c>
      <c r="H43902">
        <v>0</v>
      </c>
      <c r="I43902">
        <v>3.2</v>
      </c>
      <c r="J43902">
        <v>0</v>
      </c>
      <c r="K43902">
        <v>102</v>
      </c>
      <c r="L43902">
        <v>263.01666666660458</v>
      </c>
      <c r="M43902">
        <v>161.01666666660458</v>
      </c>
    </row>
    <row r="43903" spans="1:13" x14ac:dyDescent="0.3">
      <c r="A43903">
        <v>2016</v>
      </c>
      <c r="B43903">
        <v>3</v>
      </c>
      <c r="C43903">
        <v>14</v>
      </c>
      <c r="D43903" t="s">
        <v>1508</v>
      </c>
      <c r="E43903" t="s">
        <v>2747</v>
      </c>
      <c r="F43903" t="s">
        <v>2942</v>
      </c>
      <c r="G43903">
        <v>0.2</v>
      </c>
      <c r="H43903">
        <v>0</v>
      </c>
      <c r="I43903">
        <v>0.2</v>
      </c>
      <c r="J43903">
        <v>0</v>
      </c>
      <c r="K43903">
        <v>102</v>
      </c>
      <c r="L43903">
        <v>116.81666666659294</v>
      </c>
      <c r="M43903">
        <v>14.816666666592937</v>
      </c>
    </row>
    <row r="43904" spans="1:13" x14ac:dyDescent="0.3">
      <c r="A43904">
        <v>2016</v>
      </c>
      <c r="B43904">
        <v>2</v>
      </c>
      <c r="C43904">
        <v>9</v>
      </c>
      <c r="D43904" t="s">
        <v>1474</v>
      </c>
      <c r="E43904" t="s">
        <v>2745</v>
      </c>
      <c r="F43904" t="s">
        <v>2751</v>
      </c>
      <c r="G43904">
        <v>2.5099999999999998</v>
      </c>
      <c r="H43904">
        <v>0</v>
      </c>
      <c r="I43904">
        <v>2.5099999999999998</v>
      </c>
      <c r="J43904">
        <v>0</v>
      </c>
      <c r="K43904">
        <v>102.67499999993015</v>
      </c>
      <c r="L43904">
        <v>1460.8499999999476</v>
      </c>
      <c r="M43904">
        <v>1358.1750000000175</v>
      </c>
    </row>
    <row r="43905" spans="1:13" x14ac:dyDescent="0.3">
      <c r="A43905">
        <v>2020</v>
      </c>
      <c r="B43905">
        <v>3</v>
      </c>
      <c r="C43905">
        <v>4</v>
      </c>
      <c r="D43905" t="s">
        <v>2637</v>
      </c>
      <c r="E43905" t="s">
        <v>2743</v>
      </c>
      <c r="F43905" t="s">
        <v>2874</v>
      </c>
      <c r="G43905">
        <v>586.70000000000005</v>
      </c>
      <c r="H43905">
        <v>254.1</v>
      </c>
      <c r="I43905">
        <v>169</v>
      </c>
      <c r="J43905">
        <v>163.6</v>
      </c>
      <c r="K43905">
        <v>102.68333333329065</v>
      </c>
      <c r="L43905">
        <v>270.89999999996508</v>
      </c>
      <c r="M43905">
        <v>168.21666666667443</v>
      </c>
    </row>
    <row r="43906" spans="1:13" x14ac:dyDescent="0.3">
      <c r="A43906">
        <v>2019</v>
      </c>
      <c r="B43906">
        <v>12</v>
      </c>
      <c r="C43906">
        <v>8</v>
      </c>
      <c r="D43906" t="s">
        <v>2550</v>
      </c>
      <c r="E43906" t="s">
        <v>2752</v>
      </c>
      <c r="F43906" t="s">
        <v>2844</v>
      </c>
      <c r="G43906">
        <v>25</v>
      </c>
      <c r="H43906">
        <v>0</v>
      </c>
      <c r="I43906">
        <v>25</v>
      </c>
      <c r="J43906">
        <v>0</v>
      </c>
      <c r="K43906">
        <v>103.28333333332557</v>
      </c>
      <c r="L43906">
        <v>194.23333333345363</v>
      </c>
      <c r="M43906">
        <v>90.950000000128057</v>
      </c>
    </row>
    <row r="43907" spans="1:13" x14ac:dyDescent="0.3">
      <c r="A43907">
        <v>2017</v>
      </c>
      <c r="B43907">
        <v>1</v>
      </c>
      <c r="C43907">
        <v>17</v>
      </c>
      <c r="D43907" t="s">
        <v>1721</v>
      </c>
      <c r="E43907" t="s">
        <v>2752</v>
      </c>
      <c r="F43907" t="s">
        <v>2784</v>
      </c>
      <c r="G43907">
        <v>1290</v>
      </c>
      <c r="H43907">
        <v>0</v>
      </c>
      <c r="I43907">
        <v>1290</v>
      </c>
      <c r="J43907">
        <v>0</v>
      </c>
      <c r="K43907">
        <v>103.84999999991851</v>
      </c>
      <c r="L43907">
        <v>127.26666666660458</v>
      </c>
      <c r="M43907">
        <v>23.416666666686069</v>
      </c>
    </row>
    <row r="43908" spans="1:13" x14ac:dyDescent="0.3">
      <c r="A43908">
        <v>2019</v>
      </c>
      <c r="B43908">
        <v>8</v>
      </c>
      <c r="C43908">
        <v>20</v>
      </c>
      <c r="D43908" t="s">
        <v>2445</v>
      </c>
      <c r="E43908" t="s">
        <v>2752</v>
      </c>
      <c r="F43908" t="s">
        <v>2871</v>
      </c>
      <c r="G43908">
        <v>135</v>
      </c>
      <c r="H43908">
        <v>0</v>
      </c>
      <c r="I43908">
        <v>135</v>
      </c>
      <c r="J43908">
        <v>0</v>
      </c>
      <c r="K43908">
        <v>104.10000000003492</v>
      </c>
      <c r="L43908">
        <v>130.35000000003492</v>
      </c>
      <c r="M43908">
        <v>26.25</v>
      </c>
    </row>
    <row r="43909" spans="1:13" x14ac:dyDescent="0.3">
      <c r="A43909">
        <v>2015</v>
      </c>
      <c r="B43909">
        <v>3</v>
      </c>
      <c r="C43909">
        <v>25</v>
      </c>
      <c r="D43909" t="s">
        <v>1223</v>
      </c>
      <c r="E43909" t="s">
        <v>2743</v>
      </c>
      <c r="F43909" t="s">
        <v>2759</v>
      </c>
      <c r="G43909">
        <v>6271.8200000000006</v>
      </c>
      <c r="H43909">
        <v>69.620000000000019</v>
      </c>
      <c r="I43909">
        <v>6202.2</v>
      </c>
      <c r="J43909">
        <v>0</v>
      </c>
      <c r="K43909">
        <v>104.2055555555271</v>
      </c>
      <c r="L43909">
        <v>371.11666666669771</v>
      </c>
      <c r="M43909">
        <v>266.91111111117061</v>
      </c>
    </row>
    <row r="43910" spans="1:13" x14ac:dyDescent="0.3">
      <c r="A43910">
        <v>2020</v>
      </c>
      <c r="B43910">
        <v>1</v>
      </c>
      <c r="C43910">
        <v>28</v>
      </c>
      <c r="D43910" t="s">
        <v>2601</v>
      </c>
      <c r="E43910" t="s">
        <v>2743</v>
      </c>
      <c r="F43910" t="s">
        <v>2827</v>
      </c>
      <c r="G43910">
        <v>246.8</v>
      </c>
      <c r="H43910">
        <v>71.239999999999995</v>
      </c>
      <c r="I43910">
        <v>175.56</v>
      </c>
      <c r="J43910">
        <v>0</v>
      </c>
      <c r="K43910">
        <v>104.29999999998836</v>
      </c>
      <c r="L43910">
        <v>128.03333333332557</v>
      </c>
      <c r="M43910">
        <v>23.733333333337214</v>
      </c>
    </row>
    <row r="43911" spans="1:13" x14ac:dyDescent="0.3">
      <c r="A43911">
        <v>2016</v>
      </c>
      <c r="B43911">
        <v>11</v>
      </c>
      <c r="C43911">
        <v>17</v>
      </c>
      <c r="D43911" t="s">
        <v>1660</v>
      </c>
      <c r="E43911" t="s">
        <v>2752</v>
      </c>
      <c r="F43911" t="s">
        <v>2814</v>
      </c>
      <c r="G43911">
        <v>1170</v>
      </c>
      <c r="H43911">
        <v>17.350000000000001</v>
      </c>
      <c r="I43911">
        <v>1116.45</v>
      </c>
      <c r="J43911">
        <v>36.200000000000003</v>
      </c>
      <c r="K43911">
        <v>104.66666666662786</v>
      </c>
      <c r="L43911">
        <v>151.08333333337214</v>
      </c>
      <c r="M43911">
        <v>46.416666666744277</v>
      </c>
    </row>
    <row r="43912" spans="1:13" x14ac:dyDescent="0.3">
      <c r="A43912">
        <v>2011</v>
      </c>
      <c r="B43912">
        <v>4</v>
      </c>
      <c r="C43912">
        <v>2</v>
      </c>
      <c r="D43912" t="s">
        <v>203</v>
      </c>
      <c r="E43912" t="s">
        <v>2749</v>
      </c>
      <c r="F43912" t="s">
        <v>2826</v>
      </c>
      <c r="G43912">
        <v>350</v>
      </c>
      <c r="H43912">
        <v>0</v>
      </c>
      <c r="I43912">
        <v>350</v>
      </c>
      <c r="J43912">
        <v>0</v>
      </c>
      <c r="K43912">
        <v>104.91666666674428</v>
      </c>
      <c r="L43912">
        <v>126.41666666662786</v>
      </c>
      <c r="M43912">
        <v>21.499999999883585</v>
      </c>
    </row>
    <row r="43913" spans="1:13" x14ac:dyDescent="0.3">
      <c r="A43913">
        <v>2017</v>
      </c>
      <c r="B43913">
        <v>9</v>
      </c>
      <c r="C43913">
        <v>16</v>
      </c>
      <c r="D43913" t="s">
        <v>1871</v>
      </c>
      <c r="E43913" t="s">
        <v>2752</v>
      </c>
      <c r="F43913" t="s">
        <v>2859</v>
      </c>
      <c r="G43913">
        <v>12.55</v>
      </c>
      <c r="H43913">
        <v>0</v>
      </c>
      <c r="I43913">
        <v>12.55</v>
      </c>
      <c r="J43913">
        <v>0</v>
      </c>
      <c r="K43913">
        <v>105.11111111106584</v>
      </c>
      <c r="L43913">
        <v>130.72777777770534</v>
      </c>
      <c r="M43913">
        <v>25.616666666639503</v>
      </c>
    </row>
    <row r="43914" spans="1:13" x14ac:dyDescent="0.3">
      <c r="A43914">
        <v>2017</v>
      </c>
      <c r="B43914">
        <v>1</v>
      </c>
      <c r="C43914">
        <v>20</v>
      </c>
      <c r="D43914" t="s">
        <v>1724</v>
      </c>
      <c r="E43914" t="s">
        <v>2741</v>
      </c>
      <c r="F43914" t="s">
        <v>2858</v>
      </c>
      <c r="G43914">
        <v>111</v>
      </c>
      <c r="H43914">
        <v>0</v>
      </c>
      <c r="I43914">
        <v>111</v>
      </c>
      <c r="J43914">
        <v>0</v>
      </c>
      <c r="K43914">
        <v>105.21111111104256</v>
      </c>
      <c r="L43914">
        <v>422.70000000001164</v>
      </c>
      <c r="M43914">
        <v>317.48888888896909</v>
      </c>
    </row>
    <row r="43915" spans="1:13" x14ac:dyDescent="0.3">
      <c r="A43915">
        <v>2014</v>
      </c>
      <c r="B43915">
        <v>1</v>
      </c>
      <c r="C43915">
        <v>11</v>
      </c>
      <c r="D43915" t="s">
        <v>891</v>
      </c>
      <c r="E43915" t="s">
        <v>2745</v>
      </c>
      <c r="F43915" t="s">
        <v>2782</v>
      </c>
      <c r="G43915">
        <v>63.052</v>
      </c>
      <c r="H43915">
        <v>38.338999999999999</v>
      </c>
      <c r="I43915">
        <v>24.713000000000001</v>
      </c>
      <c r="J43915">
        <v>0</v>
      </c>
      <c r="K43915">
        <v>105.44444444443798</v>
      </c>
      <c r="L43915">
        <v>155.77777777775191</v>
      </c>
      <c r="M43915">
        <v>50.333333333313931</v>
      </c>
    </row>
    <row r="43916" spans="1:13" x14ac:dyDescent="0.3">
      <c r="A43916">
        <v>2015</v>
      </c>
      <c r="B43916">
        <v>2</v>
      </c>
      <c r="C43916">
        <v>17</v>
      </c>
      <c r="D43916" t="s">
        <v>1187</v>
      </c>
      <c r="E43916" t="s">
        <v>2866</v>
      </c>
      <c r="F43916" t="s">
        <v>2984</v>
      </c>
      <c r="G43916">
        <v>6.6</v>
      </c>
      <c r="H43916">
        <v>0</v>
      </c>
      <c r="I43916">
        <v>6.6</v>
      </c>
      <c r="J43916">
        <v>0</v>
      </c>
      <c r="K43916">
        <v>105.47499999997672</v>
      </c>
      <c r="L43916">
        <v>611.66666666662786</v>
      </c>
      <c r="M43916">
        <v>506.19166666665114</v>
      </c>
    </row>
    <row r="43917" spans="1:13" x14ac:dyDescent="0.3">
      <c r="A43917">
        <v>2015</v>
      </c>
      <c r="B43917">
        <v>11</v>
      </c>
      <c r="C43917">
        <v>5</v>
      </c>
      <c r="D43917" t="s">
        <v>1378</v>
      </c>
      <c r="E43917" t="s">
        <v>2785</v>
      </c>
      <c r="F43917" t="s">
        <v>3019</v>
      </c>
      <c r="G43917">
        <v>92.4</v>
      </c>
      <c r="H43917">
        <v>0</v>
      </c>
      <c r="I43917">
        <v>92.4</v>
      </c>
      <c r="J43917">
        <v>0</v>
      </c>
      <c r="K43917">
        <v>105.50000000005821</v>
      </c>
      <c r="L43917">
        <v>180.63333333330229</v>
      </c>
      <c r="M43917">
        <v>75.133333333244082</v>
      </c>
    </row>
    <row r="43918" spans="1:13" x14ac:dyDescent="0.3">
      <c r="A43918">
        <v>2014</v>
      </c>
      <c r="B43918">
        <v>4</v>
      </c>
      <c r="C43918">
        <v>12</v>
      </c>
      <c r="D43918" t="s">
        <v>982</v>
      </c>
      <c r="E43918" t="s">
        <v>2752</v>
      </c>
      <c r="F43918" t="s">
        <v>2752</v>
      </c>
      <c r="G43918">
        <v>964.40000000000009</v>
      </c>
      <c r="H43918">
        <v>584.23</v>
      </c>
      <c r="I43918">
        <v>379.17</v>
      </c>
      <c r="J43918">
        <v>1</v>
      </c>
      <c r="K43918">
        <v>105.66666666665697</v>
      </c>
      <c r="L43918">
        <v>490.29166666668607</v>
      </c>
      <c r="M43918">
        <v>384.6250000000291</v>
      </c>
    </row>
    <row r="43919" spans="1:13" x14ac:dyDescent="0.3">
      <c r="A43919">
        <v>2019</v>
      </c>
      <c r="B43919">
        <v>9</v>
      </c>
      <c r="C43919">
        <v>13</v>
      </c>
      <c r="D43919" t="s">
        <v>2465</v>
      </c>
      <c r="E43919" t="s">
        <v>2745</v>
      </c>
      <c r="F43919" t="s">
        <v>2796</v>
      </c>
      <c r="G43919">
        <v>14</v>
      </c>
      <c r="H43919">
        <v>0</v>
      </c>
      <c r="I43919">
        <v>14</v>
      </c>
      <c r="J43919">
        <v>0</v>
      </c>
      <c r="K43919">
        <v>106.08333333337214</v>
      </c>
      <c r="L43919">
        <v>106.08333333337214</v>
      </c>
      <c r="M43919">
        <v>0</v>
      </c>
    </row>
    <row r="43920" spans="1:13" x14ac:dyDescent="0.3">
      <c r="A43920">
        <v>2015</v>
      </c>
      <c r="B43920">
        <v>2</v>
      </c>
      <c r="C43920">
        <v>23</v>
      </c>
      <c r="D43920" t="s">
        <v>1193</v>
      </c>
      <c r="E43920" t="s">
        <v>2745</v>
      </c>
      <c r="F43920" t="s">
        <v>2912</v>
      </c>
      <c r="G43920">
        <v>91.5</v>
      </c>
      <c r="H43920">
        <v>78.5</v>
      </c>
      <c r="I43920">
        <v>13</v>
      </c>
      <c r="J43920">
        <v>0</v>
      </c>
      <c r="K43920">
        <v>106.78333333338378</v>
      </c>
      <c r="L43920">
        <v>307.85000000009313</v>
      </c>
      <c r="M43920">
        <v>201.06666666670935</v>
      </c>
    </row>
    <row r="43921" spans="1:13" x14ac:dyDescent="0.3">
      <c r="A43921">
        <v>2016</v>
      </c>
      <c r="B43921">
        <v>3</v>
      </c>
      <c r="C43921">
        <v>22</v>
      </c>
      <c r="D43921" t="s">
        <v>1516</v>
      </c>
      <c r="E43921" t="s">
        <v>2743</v>
      </c>
      <c r="F43921" t="s">
        <v>2874</v>
      </c>
      <c r="G43921">
        <v>4</v>
      </c>
      <c r="H43921">
        <v>0.8</v>
      </c>
      <c r="I43921">
        <v>1.2</v>
      </c>
      <c r="J43921">
        <v>2</v>
      </c>
      <c r="K43921">
        <v>106.9999999999709</v>
      </c>
      <c r="L43921">
        <v>288.1249999999709</v>
      </c>
      <c r="M43921">
        <v>181.125</v>
      </c>
    </row>
    <row r="43922" spans="1:13" x14ac:dyDescent="0.3">
      <c r="A43922">
        <v>2016</v>
      </c>
      <c r="B43922">
        <v>3</v>
      </c>
      <c r="C43922">
        <v>15</v>
      </c>
      <c r="D43922" t="s">
        <v>1509</v>
      </c>
      <c r="E43922" t="s">
        <v>2743</v>
      </c>
      <c r="F43922" t="s">
        <v>2985</v>
      </c>
      <c r="G43922">
        <v>0.85</v>
      </c>
      <c r="H43922">
        <v>0</v>
      </c>
      <c r="I43922">
        <v>0.85</v>
      </c>
      <c r="J43922">
        <v>0</v>
      </c>
      <c r="K43922">
        <v>107.06666666659294</v>
      </c>
      <c r="L43922">
        <v>107.08333333331393</v>
      </c>
      <c r="M43922">
        <v>1.6666666720993817E-2</v>
      </c>
    </row>
    <row r="43923" spans="1:13" x14ac:dyDescent="0.3">
      <c r="A43923">
        <v>2019</v>
      </c>
      <c r="B43923">
        <v>2</v>
      </c>
      <c r="C43923">
        <v>2</v>
      </c>
      <c r="D43923" t="s">
        <v>2302</v>
      </c>
      <c r="E43923" t="s">
        <v>2743</v>
      </c>
      <c r="F43923" t="s">
        <v>2936</v>
      </c>
      <c r="G43923">
        <v>200.01</v>
      </c>
      <c r="H43923">
        <v>37</v>
      </c>
      <c r="I43923">
        <v>163.01</v>
      </c>
      <c r="J43923">
        <v>0</v>
      </c>
      <c r="K43923">
        <v>107.68333333334886</v>
      </c>
      <c r="L43923">
        <v>175.63333333333139</v>
      </c>
      <c r="M43923">
        <v>67.949999999982538</v>
      </c>
    </row>
    <row r="43924" spans="1:13" x14ac:dyDescent="0.3">
      <c r="A43924">
        <v>2020</v>
      </c>
      <c r="B43924">
        <v>2</v>
      </c>
      <c r="C43924">
        <v>12</v>
      </c>
      <c r="D43924" t="s">
        <v>2616</v>
      </c>
      <c r="E43924" t="s">
        <v>2745</v>
      </c>
      <c r="F43924" t="s">
        <v>2811</v>
      </c>
      <c r="G43924">
        <v>0.3</v>
      </c>
      <c r="H43924">
        <v>0.3</v>
      </c>
      <c r="I43924">
        <v>0</v>
      </c>
      <c r="J43924">
        <v>0</v>
      </c>
      <c r="K43924">
        <v>108.04999999998836</v>
      </c>
      <c r="L43924">
        <v>108.04999999998836</v>
      </c>
      <c r="M43924">
        <v>0</v>
      </c>
    </row>
    <row r="43925" spans="1:13" x14ac:dyDescent="0.3">
      <c r="A43925">
        <v>2019</v>
      </c>
      <c r="B43925">
        <v>2</v>
      </c>
      <c r="C43925">
        <v>5</v>
      </c>
      <c r="D43925" t="s">
        <v>2305</v>
      </c>
      <c r="E43925" t="s">
        <v>2741</v>
      </c>
      <c r="F43925" t="s">
        <v>2878</v>
      </c>
      <c r="G43925">
        <v>104</v>
      </c>
      <c r="H43925">
        <v>0</v>
      </c>
      <c r="I43925">
        <v>104</v>
      </c>
      <c r="J43925">
        <v>0</v>
      </c>
      <c r="K43925">
        <v>108.43333333334886</v>
      </c>
      <c r="L43925">
        <v>212.76666666660458</v>
      </c>
      <c r="M43925">
        <v>104.33333333325572</v>
      </c>
    </row>
    <row r="43926" spans="1:13" x14ac:dyDescent="0.3">
      <c r="A43926">
        <v>2012</v>
      </c>
      <c r="B43926">
        <v>9</v>
      </c>
      <c r="C43926">
        <v>6</v>
      </c>
      <c r="D43926" t="s">
        <v>522</v>
      </c>
      <c r="E43926" t="s">
        <v>2745</v>
      </c>
      <c r="F43926" t="s">
        <v>2781</v>
      </c>
      <c r="G43926">
        <v>370</v>
      </c>
      <c r="H43926">
        <v>0</v>
      </c>
      <c r="I43926">
        <v>370</v>
      </c>
      <c r="J43926">
        <v>0</v>
      </c>
      <c r="K43926">
        <v>109.18333333334886</v>
      </c>
      <c r="L43926">
        <v>344.00000000005821</v>
      </c>
      <c r="M43926">
        <v>234.81666666670935</v>
      </c>
    </row>
    <row r="43927" spans="1:13" x14ac:dyDescent="0.3">
      <c r="A43927">
        <v>2012</v>
      </c>
      <c r="B43927">
        <v>11</v>
      </c>
      <c r="C43927">
        <v>25</v>
      </c>
      <c r="D43927" t="s">
        <v>588</v>
      </c>
      <c r="E43927" t="s">
        <v>2785</v>
      </c>
      <c r="F43927" t="s">
        <v>2979</v>
      </c>
      <c r="G43927">
        <v>300</v>
      </c>
      <c r="H43927">
        <v>77.7</v>
      </c>
      <c r="I43927">
        <v>222.3</v>
      </c>
      <c r="J43927">
        <v>0</v>
      </c>
      <c r="K43927">
        <v>109.28333333332557</v>
      </c>
      <c r="L43927">
        <v>134.28333333326736</v>
      </c>
      <c r="M43927">
        <v>24.999999999941792</v>
      </c>
    </row>
    <row r="43928" spans="1:13" x14ac:dyDescent="0.3">
      <c r="A43928">
        <v>2017</v>
      </c>
      <c r="B43928">
        <v>9</v>
      </c>
      <c r="C43928">
        <v>15</v>
      </c>
      <c r="D43928" t="s">
        <v>1870</v>
      </c>
      <c r="E43928" t="s">
        <v>2752</v>
      </c>
      <c r="F43928" t="s">
        <v>2859</v>
      </c>
      <c r="G43928">
        <v>8.6999999999999993</v>
      </c>
      <c r="H43928">
        <v>0</v>
      </c>
      <c r="I43928">
        <v>8.6999999999999993</v>
      </c>
      <c r="J43928">
        <v>0</v>
      </c>
      <c r="K43928">
        <v>109.54999999998836</v>
      </c>
      <c r="L43928">
        <v>135.14999999996508</v>
      </c>
      <c r="M43928">
        <v>25.599999999976717</v>
      </c>
    </row>
    <row r="43929" spans="1:13" x14ac:dyDescent="0.3">
      <c r="A43929">
        <v>2014</v>
      </c>
      <c r="B43929">
        <v>1</v>
      </c>
      <c r="C43929">
        <v>15</v>
      </c>
      <c r="D43929" t="s">
        <v>895</v>
      </c>
      <c r="E43929" t="s">
        <v>2866</v>
      </c>
      <c r="F43929" t="s">
        <v>2900</v>
      </c>
      <c r="G43929">
        <v>62</v>
      </c>
      <c r="H43929">
        <v>37</v>
      </c>
      <c r="I43929">
        <v>25</v>
      </c>
      <c r="J43929">
        <v>0</v>
      </c>
      <c r="K43929">
        <v>109.69166666659294</v>
      </c>
      <c r="L43929">
        <v>399.60833333330811</v>
      </c>
      <c r="M43929">
        <v>289.91666666671517</v>
      </c>
    </row>
    <row r="43930" spans="1:13" x14ac:dyDescent="0.3">
      <c r="A43930">
        <v>2014</v>
      </c>
      <c r="B43930">
        <v>1</v>
      </c>
      <c r="C43930">
        <v>11</v>
      </c>
      <c r="D43930" t="s">
        <v>891</v>
      </c>
      <c r="E43930" t="s">
        <v>2741</v>
      </c>
      <c r="F43930" t="s">
        <v>2918</v>
      </c>
      <c r="G43930">
        <v>690.6</v>
      </c>
      <c r="H43930">
        <v>1.2E-2</v>
      </c>
      <c r="I43930">
        <v>690.58799999999997</v>
      </c>
      <c r="J43930">
        <v>0</v>
      </c>
      <c r="K43930">
        <v>109.89999999999418</v>
      </c>
      <c r="L43930">
        <v>156.70833333328483</v>
      </c>
      <c r="M43930">
        <v>46.808333333290648</v>
      </c>
    </row>
    <row r="43931" spans="1:13" x14ac:dyDescent="0.3">
      <c r="A43931">
        <v>2017</v>
      </c>
      <c r="B43931">
        <v>11</v>
      </c>
      <c r="C43931">
        <v>10</v>
      </c>
      <c r="D43931" t="s">
        <v>1917</v>
      </c>
      <c r="E43931" t="s">
        <v>2743</v>
      </c>
      <c r="F43931" t="s">
        <v>2759</v>
      </c>
      <c r="G43931">
        <v>9.5500000000000007</v>
      </c>
      <c r="H43931">
        <v>0</v>
      </c>
      <c r="I43931">
        <v>9.5500000000000007</v>
      </c>
      <c r="J43931">
        <v>0</v>
      </c>
      <c r="K43931">
        <v>110.16666666656965</v>
      </c>
      <c r="L43931">
        <v>473.83333333331393</v>
      </c>
      <c r="M43931">
        <v>363.66666666674428</v>
      </c>
    </row>
    <row r="43932" spans="1:13" x14ac:dyDescent="0.3">
      <c r="A43932">
        <v>2020</v>
      </c>
      <c r="B43932">
        <v>2</v>
      </c>
      <c r="C43932">
        <v>9</v>
      </c>
      <c r="D43932" t="s">
        <v>2613</v>
      </c>
      <c r="E43932" t="s">
        <v>2743</v>
      </c>
      <c r="F43932" t="s">
        <v>2823</v>
      </c>
      <c r="G43932">
        <v>285.16000000000003</v>
      </c>
      <c r="H43932">
        <v>14.67</v>
      </c>
      <c r="I43932">
        <v>237.12</v>
      </c>
      <c r="J43932">
        <v>33.369999999999997</v>
      </c>
      <c r="K43932">
        <v>110.45833333331393</v>
      </c>
      <c r="L43932">
        <v>708.24166666666861</v>
      </c>
      <c r="M43932">
        <v>597.78333333335468</v>
      </c>
    </row>
    <row r="43933" spans="1:13" x14ac:dyDescent="0.3">
      <c r="A43933">
        <v>2020</v>
      </c>
      <c r="B43933">
        <v>3</v>
      </c>
      <c r="C43933">
        <v>15</v>
      </c>
      <c r="D43933" t="s">
        <v>2648</v>
      </c>
      <c r="E43933" t="s">
        <v>2745</v>
      </c>
      <c r="F43933" t="s">
        <v>2796</v>
      </c>
      <c r="G43933">
        <v>23.060000000000002</v>
      </c>
      <c r="H43933">
        <v>0</v>
      </c>
      <c r="I43933">
        <v>3.26</v>
      </c>
      <c r="J43933">
        <v>19.8</v>
      </c>
      <c r="K43933">
        <v>110.64999999999418</v>
      </c>
      <c r="L43933">
        <v>230.02499999996508</v>
      </c>
      <c r="M43933">
        <v>119.3749999999709</v>
      </c>
    </row>
    <row r="43934" spans="1:13" x14ac:dyDescent="0.3">
      <c r="A43934">
        <v>2020</v>
      </c>
      <c r="B43934">
        <v>2</v>
      </c>
      <c r="C43934">
        <v>12</v>
      </c>
      <c r="D43934" t="s">
        <v>2616</v>
      </c>
      <c r="E43934" t="s">
        <v>2743</v>
      </c>
      <c r="F43934" t="s">
        <v>2922</v>
      </c>
      <c r="G43934">
        <v>0.04</v>
      </c>
      <c r="H43934">
        <v>0</v>
      </c>
      <c r="I43934">
        <v>0.04</v>
      </c>
      <c r="J43934">
        <v>0</v>
      </c>
      <c r="K43934">
        <v>111.01666666672099</v>
      </c>
      <c r="L43934">
        <v>111.01666666672099</v>
      </c>
      <c r="M43934">
        <v>0</v>
      </c>
    </row>
    <row r="43935" spans="1:13" x14ac:dyDescent="0.3">
      <c r="A43935">
        <v>2015</v>
      </c>
      <c r="B43935">
        <v>11</v>
      </c>
      <c r="C43935">
        <v>11</v>
      </c>
      <c r="D43935" t="s">
        <v>1384</v>
      </c>
      <c r="E43935" t="s">
        <v>2785</v>
      </c>
      <c r="F43935" t="s">
        <v>2977</v>
      </c>
      <c r="G43935">
        <v>3.3</v>
      </c>
      <c r="H43935">
        <v>0</v>
      </c>
      <c r="I43935">
        <v>0.3</v>
      </c>
      <c r="J43935">
        <v>3</v>
      </c>
      <c r="K43935">
        <v>111.66666666674428</v>
      </c>
      <c r="L43935">
        <v>119.43333333340706</v>
      </c>
      <c r="M43935">
        <v>7.7666666666627862</v>
      </c>
    </row>
    <row r="43936" spans="1:13" x14ac:dyDescent="0.3">
      <c r="A43936">
        <v>2017</v>
      </c>
      <c r="B43936">
        <v>11</v>
      </c>
      <c r="C43936">
        <v>28</v>
      </c>
      <c r="D43936" t="s">
        <v>1935</v>
      </c>
      <c r="E43936" t="s">
        <v>2747</v>
      </c>
      <c r="F43936" t="s">
        <v>2831</v>
      </c>
      <c r="G43936">
        <v>75</v>
      </c>
      <c r="H43936">
        <v>0</v>
      </c>
      <c r="I43936">
        <v>65</v>
      </c>
      <c r="J43936">
        <v>10</v>
      </c>
      <c r="K43936">
        <v>111.83333333343035</v>
      </c>
      <c r="L43936">
        <v>509.16666666674428</v>
      </c>
      <c r="M43936">
        <v>397.33333333331393</v>
      </c>
    </row>
    <row r="43937" spans="1:13" x14ac:dyDescent="0.3">
      <c r="A43937">
        <v>2020</v>
      </c>
      <c r="B43937">
        <v>1</v>
      </c>
      <c r="C43937">
        <v>30</v>
      </c>
      <c r="D43937" t="s">
        <v>2603</v>
      </c>
      <c r="E43937" t="s">
        <v>2745</v>
      </c>
      <c r="F43937" t="s">
        <v>2751</v>
      </c>
      <c r="G43937">
        <v>89.69</v>
      </c>
      <c r="H43937">
        <v>26.17</v>
      </c>
      <c r="I43937">
        <v>63.519999999999996</v>
      </c>
      <c r="J43937">
        <v>0</v>
      </c>
      <c r="K43937">
        <v>112.0000000000291</v>
      </c>
      <c r="L43937">
        <v>209.2000000000553</v>
      </c>
      <c r="M43937">
        <v>97.200000000026193</v>
      </c>
    </row>
    <row r="43938" spans="1:13" x14ac:dyDescent="0.3">
      <c r="A43938">
        <v>2014</v>
      </c>
      <c r="B43938">
        <v>2</v>
      </c>
      <c r="C43938">
        <v>15</v>
      </c>
      <c r="D43938" t="s">
        <v>926</v>
      </c>
      <c r="E43938" t="s">
        <v>2785</v>
      </c>
      <c r="F43938" t="s">
        <v>2786</v>
      </c>
      <c r="G43938">
        <v>35.5</v>
      </c>
      <c r="H43938">
        <v>0</v>
      </c>
      <c r="I43938">
        <v>35.5</v>
      </c>
      <c r="J43938">
        <v>0</v>
      </c>
      <c r="K43938">
        <v>112.41666666656965</v>
      </c>
      <c r="L43938">
        <v>290.16666666656965</v>
      </c>
      <c r="M43938">
        <v>177.75</v>
      </c>
    </row>
    <row r="43939" spans="1:13" x14ac:dyDescent="0.3">
      <c r="A43939">
        <v>2010</v>
      </c>
      <c r="B43939">
        <v>9</v>
      </c>
      <c r="C43939">
        <v>17</v>
      </c>
      <c r="D43939" t="s">
        <v>18</v>
      </c>
      <c r="E43939" t="s">
        <v>2752</v>
      </c>
      <c r="F43939" t="s">
        <v>2762</v>
      </c>
      <c r="G43939">
        <v>6</v>
      </c>
      <c r="H43939">
        <v>0</v>
      </c>
      <c r="I43939">
        <v>6</v>
      </c>
      <c r="J43939">
        <v>0</v>
      </c>
      <c r="K43939">
        <v>112.79999999993015</v>
      </c>
      <c r="L43939">
        <v>139.03333333320916</v>
      </c>
      <c r="M43939">
        <v>26.233333333279006</v>
      </c>
    </row>
    <row r="43940" spans="1:13" x14ac:dyDescent="0.3">
      <c r="A43940">
        <v>2019</v>
      </c>
      <c r="B43940">
        <v>1</v>
      </c>
      <c r="C43940">
        <v>18</v>
      </c>
      <c r="D43940" t="s">
        <v>2287</v>
      </c>
      <c r="E43940" t="s">
        <v>2745</v>
      </c>
      <c r="F43940" t="s">
        <v>2782</v>
      </c>
      <c r="G43940">
        <v>6.1000000000000005</v>
      </c>
      <c r="H43940">
        <v>2.5499999999999998</v>
      </c>
      <c r="I43940">
        <v>0.6</v>
      </c>
      <c r="J43940">
        <v>2.95</v>
      </c>
      <c r="K43940">
        <v>113.09166666676174</v>
      </c>
      <c r="L43940">
        <v>242.95000000001164</v>
      </c>
      <c r="M43940">
        <v>129.8583333332499</v>
      </c>
    </row>
    <row r="43941" spans="1:13" x14ac:dyDescent="0.3">
      <c r="A43941">
        <v>2017</v>
      </c>
      <c r="B43941">
        <v>1</v>
      </c>
      <c r="C43941">
        <v>25</v>
      </c>
      <c r="D43941" t="s">
        <v>1729</v>
      </c>
      <c r="E43941" t="s">
        <v>2745</v>
      </c>
      <c r="F43941" t="s">
        <v>2770</v>
      </c>
      <c r="G43941">
        <v>9790.630000000001</v>
      </c>
      <c r="H43941">
        <v>5331.6</v>
      </c>
      <c r="I43941">
        <v>4171.5300000000007</v>
      </c>
      <c r="J43941">
        <v>287.5</v>
      </c>
      <c r="K43941">
        <v>113.50555555554456</v>
      </c>
      <c r="L43941">
        <v>539.85833333336632</v>
      </c>
      <c r="M43941">
        <v>426.35277777782176</v>
      </c>
    </row>
    <row r="43942" spans="1:13" x14ac:dyDescent="0.3">
      <c r="A43942">
        <v>2019</v>
      </c>
      <c r="B43942">
        <v>12</v>
      </c>
      <c r="C43942">
        <v>30</v>
      </c>
      <c r="D43942" t="s">
        <v>2572</v>
      </c>
      <c r="E43942" t="s">
        <v>2745</v>
      </c>
      <c r="F43942" t="s">
        <v>2781</v>
      </c>
      <c r="G43942">
        <v>350.09</v>
      </c>
      <c r="H43942">
        <v>0</v>
      </c>
      <c r="I43942">
        <v>350.09</v>
      </c>
      <c r="J43942">
        <v>0</v>
      </c>
      <c r="K43942">
        <v>113.625</v>
      </c>
      <c r="L43942">
        <v>119.5000000000291</v>
      </c>
      <c r="M43942">
        <v>5.8750000000291038</v>
      </c>
    </row>
    <row r="43943" spans="1:13" x14ac:dyDescent="0.3">
      <c r="A43943">
        <v>2019</v>
      </c>
      <c r="B43943">
        <v>3</v>
      </c>
      <c r="C43943">
        <v>29</v>
      </c>
      <c r="D43943" t="s">
        <v>2357</v>
      </c>
      <c r="E43943" t="s">
        <v>2747</v>
      </c>
      <c r="F43943" t="s">
        <v>2802</v>
      </c>
      <c r="G43943">
        <v>10.5</v>
      </c>
      <c r="H43943">
        <v>0</v>
      </c>
      <c r="I43943">
        <v>9.5</v>
      </c>
      <c r="J43943">
        <v>1</v>
      </c>
      <c r="K43943">
        <v>113.7666666667792</v>
      </c>
      <c r="L43943">
        <v>232.33333333331393</v>
      </c>
      <c r="M43943">
        <v>118.56666666653473</v>
      </c>
    </row>
    <row r="43944" spans="1:13" x14ac:dyDescent="0.3">
      <c r="A43944">
        <v>2015</v>
      </c>
      <c r="B43944">
        <v>2</v>
      </c>
      <c r="C43944">
        <v>24</v>
      </c>
      <c r="D43944" t="s">
        <v>1194</v>
      </c>
      <c r="E43944" t="s">
        <v>2743</v>
      </c>
      <c r="F43944" t="s">
        <v>2823</v>
      </c>
      <c r="G43944">
        <v>1.5</v>
      </c>
      <c r="H43944">
        <v>0</v>
      </c>
      <c r="I43944">
        <v>1.5</v>
      </c>
      <c r="J43944">
        <v>0</v>
      </c>
      <c r="K43944">
        <v>113.83333333331393</v>
      </c>
      <c r="L43944">
        <v>149.83333333331393</v>
      </c>
      <c r="M43944">
        <v>36</v>
      </c>
    </row>
    <row r="43945" spans="1:13" x14ac:dyDescent="0.3">
      <c r="A43945">
        <v>2015</v>
      </c>
      <c r="B43945">
        <v>2</v>
      </c>
      <c r="C43945">
        <v>4</v>
      </c>
      <c r="D43945" t="s">
        <v>1174</v>
      </c>
      <c r="E43945" t="s">
        <v>2747</v>
      </c>
      <c r="F43945" t="s">
        <v>2974</v>
      </c>
      <c r="G43945">
        <v>1</v>
      </c>
      <c r="H43945">
        <v>0</v>
      </c>
      <c r="I43945">
        <v>1</v>
      </c>
      <c r="J43945">
        <v>0</v>
      </c>
      <c r="K43945">
        <v>113.93333333346527</v>
      </c>
      <c r="L43945">
        <v>684.20000000012806</v>
      </c>
      <c r="M43945">
        <v>570.26666666666279</v>
      </c>
    </row>
    <row r="43946" spans="1:13" x14ac:dyDescent="0.3">
      <c r="A43946">
        <v>2020</v>
      </c>
      <c r="B43946">
        <v>3</v>
      </c>
      <c r="C43946">
        <v>4</v>
      </c>
      <c r="D43946" t="s">
        <v>2637</v>
      </c>
      <c r="E43946" t="s">
        <v>2743</v>
      </c>
      <c r="F43946" t="s">
        <v>2986</v>
      </c>
      <c r="G43946">
        <v>20.34</v>
      </c>
      <c r="H43946">
        <v>0</v>
      </c>
      <c r="I43946">
        <v>20.34</v>
      </c>
      <c r="J43946">
        <v>0</v>
      </c>
      <c r="K43946">
        <v>113.95000000001164</v>
      </c>
      <c r="L43946">
        <v>194.43333333340706</v>
      </c>
      <c r="M43946">
        <v>80.483333333395422</v>
      </c>
    </row>
    <row r="43947" spans="1:13" x14ac:dyDescent="0.3">
      <c r="A43947">
        <v>2013</v>
      </c>
      <c r="B43947">
        <v>3</v>
      </c>
      <c r="C43947">
        <v>29</v>
      </c>
      <c r="D43947" t="s">
        <v>711</v>
      </c>
      <c r="E43947" t="s">
        <v>2743</v>
      </c>
      <c r="F43947" t="s">
        <v>2771</v>
      </c>
      <c r="G43947">
        <v>2.8</v>
      </c>
      <c r="H43947">
        <v>1.1000000000000001</v>
      </c>
      <c r="I43947">
        <v>1.7</v>
      </c>
      <c r="J43947">
        <v>0</v>
      </c>
      <c r="K43947">
        <v>114</v>
      </c>
      <c r="L43947">
        <v>116.50000000011642</v>
      </c>
      <c r="M43947">
        <v>2.5000000001164153</v>
      </c>
    </row>
    <row r="43948" spans="1:13" x14ac:dyDescent="0.3">
      <c r="A43948">
        <v>2015</v>
      </c>
      <c r="B43948">
        <v>6</v>
      </c>
      <c r="C43948">
        <v>13</v>
      </c>
      <c r="D43948" t="s">
        <v>1301</v>
      </c>
      <c r="E43948" t="s">
        <v>2749</v>
      </c>
      <c r="F43948" t="s">
        <v>2806</v>
      </c>
      <c r="G43948">
        <v>2.5</v>
      </c>
      <c r="H43948">
        <v>0</v>
      </c>
      <c r="I43948">
        <v>2.5</v>
      </c>
      <c r="J43948">
        <v>0</v>
      </c>
      <c r="K43948">
        <v>114</v>
      </c>
      <c r="L43948">
        <v>114.16666666668607</v>
      </c>
      <c r="M43948">
        <v>0.16666666668606922</v>
      </c>
    </row>
    <row r="43949" spans="1:13" x14ac:dyDescent="0.3">
      <c r="A43949">
        <v>2020</v>
      </c>
      <c r="B43949">
        <v>1</v>
      </c>
      <c r="C43949">
        <v>20</v>
      </c>
      <c r="D43949" t="s">
        <v>2593</v>
      </c>
      <c r="E43949" t="s">
        <v>2743</v>
      </c>
      <c r="F43949" t="s">
        <v>2874</v>
      </c>
      <c r="G43949">
        <v>0.39</v>
      </c>
      <c r="H43949">
        <v>0</v>
      </c>
      <c r="I43949">
        <v>0.39</v>
      </c>
      <c r="J43949">
        <v>0</v>
      </c>
      <c r="K43949">
        <v>114.21666666667443</v>
      </c>
      <c r="L43949">
        <v>114.25000000011642</v>
      </c>
      <c r="M43949">
        <v>3.3333333441987634E-2</v>
      </c>
    </row>
    <row r="43950" spans="1:13" x14ac:dyDescent="0.3">
      <c r="A43950">
        <v>2015</v>
      </c>
      <c r="B43950">
        <v>2</v>
      </c>
      <c r="C43950">
        <v>19</v>
      </c>
      <c r="D43950" t="s">
        <v>1189</v>
      </c>
      <c r="E43950" t="s">
        <v>2743</v>
      </c>
      <c r="F43950" t="s">
        <v>2759</v>
      </c>
      <c r="G43950">
        <v>3.68</v>
      </c>
      <c r="H43950">
        <v>0</v>
      </c>
      <c r="I43950">
        <v>3.68</v>
      </c>
      <c r="J43950">
        <v>0</v>
      </c>
      <c r="K43950">
        <v>114.33333333337214</v>
      </c>
      <c r="L43950">
        <v>144.50000000005821</v>
      </c>
      <c r="M43950">
        <v>30.166666666686069</v>
      </c>
    </row>
    <row r="43951" spans="1:13" x14ac:dyDescent="0.3">
      <c r="A43951">
        <v>2015</v>
      </c>
      <c r="B43951">
        <v>3</v>
      </c>
      <c r="C43951">
        <v>9</v>
      </c>
      <c r="D43951" t="s">
        <v>1207</v>
      </c>
      <c r="E43951" t="s">
        <v>2747</v>
      </c>
      <c r="F43951" t="s">
        <v>2942</v>
      </c>
      <c r="G43951">
        <v>1.2</v>
      </c>
      <c r="H43951">
        <v>0.2</v>
      </c>
      <c r="I43951">
        <v>1</v>
      </c>
      <c r="J43951">
        <v>0</v>
      </c>
      <c r="K43951">
        <v>114.48333333333721</v>
      </c>
      <c r="L43951">
        <v>114.48333333333721</v>
      </c>
      <c r="M43951">
        <v>0</v>
      </c>
    </row>
    <row r="43952" spans="1:13" x14ac:dyDescent="0.3">
      <c r="A43952">
        <v>2011</v>
      </c>
      <c r="B43952">
        <v>4</v>
      </c>
      <c r="C43952">
        <v>7</v>
      </c>
      <c r="D43952" t="s">
        <v>208</v>
      </c>
      <c r="E43952" t="s">
        <v>2741</v>
      </c>
      <c r="F43952" t="s">
        <v>2742</v>
      </c>
      <c r="G43952">
        <v>95</v>
      </c>
      <c r="H43952">
        <v>0</v>
      </c>
      <c r="I43952">
        <v>95</v>
      </c>
      <c r="J43952">
        <v>0</v>
      </c>
      <c r="K43952">
        <v>114.99999999994179</v>
      </c>
      <c r="L43952">
        <v>122.49999999994179</v>
      </c>
      <c r="M43952">
        <v>7.5</v>
      </c>
    </row>
    <row r="43953" spans="1:13" x14ac:dyDescent="0.3">
      <c r="A43953">
        <v>2012</v>
      </c>
      <c r="B43953">
        <v>2</v>
      </c>
      <c r="C43953">
        <v>9</v>
      </c>
      <c r="D43953" t="s">
        <v>402</v>
      </c>
      <c r="E43953" t="s">
        <v>2743</v>
      </c>
      <c r="F43953" t="s">
        <v>2817</v>
      </c>
      <c r="G43953">
        <v>15.080000000000002</v>
      </c>
      <c r="H43953">
        <v>6.03</v>
      </c>
      <c r="I43953">
        <v>8.0500000000000007</v>
      </c>
      <c r="J43953">
        <v>1</v>
      </c>
      <c r="K43953">
        <v>115.23333333333721</v>
      </c>
      <c r="L43953">
        <v>240.33333333319752</v>
      </c>
      <c r="M43953">
        <v>125.0999999998603</v>
      </c>
    </row>
    <row r="43954" spans="1:13" x14ac:dyDescent="0.3">
      <c r="A43954">
        <v>2020</v>
      </c>
      <c r="B43954">
        <v>2</v>
      </c>
      <c r="C43954">
        <v>7</v>
      </c>
      <c r="D43954" t="s">
        <v>2611</v>
      </c>
      <c r="E43954" t="s">
        <v>2745</v>
      </c>
      <c r="F43954" t="s">
        <v>2782</v>
      </c>
      <c r="G43954">
        <v>292.8</v>
      </c>
      <c r="H43954">
        <v>193.16</v>
      </c>
      <c r="I43954">
        <v>85.28</v>
      </c>
      <c r="J43954">
        <v>14.36</v>
      </c>
      <c r="K43954">
        <v>115.25833333333139</v>
      </c>
      <c r="L43954">
        <v>296.39166666660458</v>
      </c>
      <c r="M43954">
        <v>181.13333333327319</v>
      </c>
    </row>
    <row r="43955" spans="1:13" x14ac:dyDescent="0.3">
      <c r="A43955">
        <v>2019</v>
      </c>
      <c r="B43955">
        <v>12</v>
      </c>
      <c r="C43955">
        <v>6</v>
      </c>
      <c r="D43955" t="s">
        <v>2548</v>
      </c>
      <c r="E43955" t="s">
        <v>2745</v>
      </c>
      <c r="F43955" t="s">
        <v>2795</v>
      </c>
      <c r="G43955">
        <v>1.97</v>
      </c>
      <c r="H43955">
        <v>1.67</v>
      </c>
      <c r="I43955">
        <v>0.3</v>
      </c>
      <c r="J43955">
        <v>0</v>
      </c>
      <c r="K43955">
        <v>115.26666666660458</v>
      </c>
      <c r="L43955">
        <v>2102.6666666666279</v>
      </c>
      <c r="M43955">
        <v>1987.4000000000233</v>
      </c>
    </row>
    <row r="43956" spans="1:13" x14ac:dyDescent="0.3">
      <c r="A43956">
        <v>2020</v>
      </c>
      <c r="B43956">
        <v>3</v>
      </c>
      <c r="C43956">
        <v>5</v>
      </c>
      <c r="D43956" t="s">
        <v>2638</v>
      </c>
      <c r="E43956" t="s">
        <v>2743</v>
      </c>
      <c r="F43956" t="s">
        <v>2759</v>
      </c>
      <c r="G43956">
        <v>17.18</v>
      </c>
      <c r="H43956">
        <v>1.9</v>
      </c>
      <c r="I43956">
        <v>15.28</v>
      </c>
      <c r="J43956">
        <v>0</v>
      </c>
      <c r="K43956">
        <v>115.37083333334886</v>
      </c>
      <c r="L43956">
        <v>945.68333333337796</v>
      </c>
      <c r="M43956">
        <v>830.3125000000291</v>
      </c>
    </row>
    <row r="43957" spans="1:13" x14ac:dyDescent="0.3">
      <c r="A43957">
        <v>2015</v>
      </c>
      <c r="B43957">
        <v>1</v>
      </c>
      <c r="C43957">
        <v>14</v>
      </c>
      <c r="D43957" t="s">
        <v>1153</v>
      </c>
      <c r="E43957" t="s">
        <v>2754</v>
      </c>
      <c r="F43957" t="s">
        <v>2840</v>
      </c>
      <c r="G43957">
        <v>90</v>
      </c>
      <c r="H43957">
        <v>0</v>
      </c>
      <c r="I43957">
        <v>90</v>
      </c>
      <c r="J43957">
        <v>0</v>
      </c>
      <c r="K43957">
        <v>115.5</v>
      </c>
      <c r="L43957">
        <v>120</v>
      </c>
      <c r="M43957">
        <v>4.5</v>
      </c>
    </row>
    <row r="43958" spans="1:13" x14ac:dyDescent="0.3">
      <c r="A43958">
        <v>2018</v>
      </c>
      <c r="B43958">
        <v>3</v>
      </c>
      <c r="C43958">
        <v>30</v>
      </c>
      <c r="D43958" t="s">
        <v>2057</v>
      </c>
      <c r="E43958" t="s">
        <v>2743</v>
      </c>
      <c r="F43958" t="s">
        <v>2823</v>
      </c>
      <c r="G43958">
        <v>0.01</v>
      </c>
      <c r="H43958">
        <v>0</v>
      </c>
      <c r="I43958">
        <v>0.01</v>
      </c>
      <c r="J43958">
        <v>0</v>
      </c>
      <c r="K43958">
        <v>115.5</v>
      </c>
      <c r="L43958">
        <v>247.5</v>
      </c>
      <c r="M43958">
        <v>132</v>
      </c>
    </row>
    <row r="43959" spans="1:13" x14ac:dyDescent="0.3">
      <c r="A43959">
        <v>2015</v>
      </c>
      <c r="B43959">
        <v>1</v>
      </c>
      <c r="C43959">
        <v>15</v>
      </c>
      <c r="D43959" t="s">
        <v>1154</v>
      </c>
      <c r="E43959" t="s">
        <v>2743</v>
      </c>
      <c r="F43959" t="s">
        <v>2827</v>
      </c>
      <c r="G43959">
        <v>30</v>
      </c>
      <c r="H43959">
        <v>0</v>
      </c>
      <c r="I43959">
        <v>30</v>
      </c>
      <c r="J43959">
        <v>0</v>
      </c>
      <c r="K43959">
        <v>116.20000000001164</v>
      </c>
      <c r="L43959">
        <v>117.5999999998603</v>
      </c>
      <c r="M43959">
        <v>1.3999999998486601</v>
      </c>
    </row>
    <row r="43960" spans="1:13" x14ac:dyDescent="0.3">
      <c r="A43960">
        <v>2020</v>
      </c>
      <c r="B43960">
        <v>2</v>
      </c>
      <c r="C43960">
        <v>28</v>
      </c>
      <c r="D43960" t="s">
        <v>2632</v>
      </c>
      <c r="E43960" t="s">
        <v>2743</v>
      </c>
      <c r="F43960" t="s">
        <v>2759</v>
      </c>
      <c r="G43960">
        <v>37.9</v>
      </c>
      <c r="H43960">
        <v>0</v>
      </c>
      <c r="I43960">
        <v>37.9</v>
      </c>
      <c r="J43960">
        <v>0</v>
      </c>
      <c r="K43960">
        <v>116.21000000000932</v>
      </c>
      <c r="L43960">
        <v>510.43000000003957</v>
      </c>
      <c r="M43960">
        <v>394.22000000003027</v>
      </c>
    </row>
    <row r="43961" spans="1:13" x14ac:dyDescent="0.3">
      <c r="A43961">
        <v>2014</v>
      </c>
      <c r="B43961">
        <v>3</v>
      </c>
      <c r="C43961">
        <v>3</v>
      </c>
      <c r="D43961" t="s">
        <v>942</v>
      </c>
      <c r="E43961" t="s">
        <v>2745</v>
      </c>
      <c r="F43961" t="s">
        <v>2751</v>
      </c>
      <c r="G43961">
        <v>19.440000000000001</v>
      </c>
      <c r="H43961">
        <v>18.010000000000002</v>
      </c>
      <c r="I43961">
        <v>1.43</v>
      </c>
      <c r="J43961">
        <v>0</v>
      </c>
      <c r="K43961">
        <v>116.34444444446126</v>
      </c>
      <c r="L43961">
        <v>123.60555555560859</v>
      </c>
      <c r="M43961">
        <v>7.2611111111473292</v>
      </c>
    </row>
    <row r="43962" spans="1:13" x14ac:dyDescent="0.3">
      <c r="A43962">
        <v>2020</v>
      </c>
      <c r="B43962">
        <v>5</v>
      </c>
      <c r="C43962">
        <v>31</v>
      </c>
      <c r="D43962" t="s">
        <v>2723</v>
      </c>
      <c r="E43962" t="s">
        <v>3040</v>
      </c>
      <c r="F43962" t="s">
        <v>3060</v>
      </c>
      <c r="G43962">
        <v>15</v>
      </c>
      <c r="H43962">
        <v>7</v>
      </c>
      <c r="I43962">
        <v>3</v>
      </c>
      <c r="J43962">
        <v>5</v>
      </c>
      <c r="K43962">
        <v>116.88333333347691</v>
      </c>
      <c r="L43962">
        <v>187.76666666666279</v>
      </c>
      <c r="M43962">
        <v>70.883333333185874</v>
      </c>
    </row>
    <row r="43963" spans="1:13" x14ac:dyDescent="0.3">
      <c r="A43963">
        <v>2016</v>
      </c>
      <c r="B43963">
        <v>2</v>
      </c>
      <c r="C43963">
        <v>3</v>
      </c>
      <c r="D43963" t="s">
        <v>1468</v>
      </c>
      <c r="E43963" t="s">
        <v>2743</v>
      </c>
      <c r="F43963" t="s">
        <v>2986</v>
      </c>
      <c r="G43963">
        <v>0.3</v>
      </c>
      <c r="H43963">
        <v>0</v>
      </c>
      <c r="I43963">
        <v>0.3</v>
      </c>
      <c r="J43963">
        <v>0</v>
      </c>
      <c r="K43963">
        <v>116.91666666674428</v>
      </c>
      <c r="L43963">
        <v>116.93333333329065</v>
      </c>
      <c r="M43963">
        <v>1.6666666546370834E-2</v>
      </c>
    </row>
    <row r="43964" spans="1:13" x14ac:dyDescent="0.3">
      <c r="A43964">
        <v>2017</v>
      </c>
      <c r="B43964">
        <v>1</v>
      </c>
      <c r="C43964">
        <v>29</v>
      </c>
      <c r="D43964" t="s">
        <v>1733</v>
      </c>
      <c r="E43964" t="s">
        <v>2745</v>
      </c>
      <c r="F43964" t="s">
        <v>2751</v>
      </c>
      <c r="G43964">
        <v>0.01</v>
      </c>
      <c r="H43964">
        <v>0</v>
      </c>
      <c r="I43964">
        <v>0.01</v>
      </c>
      <c r="J43964">
        <v>0</v>
      </c>
      <c r="K43964">
        <v>117.16666666668607</v>
      </c>
      <c r="L43964">
        <v>745.16666666662786</v>
      </c>
      <c r="M43964">
        <v>627.99999999994179</v>
      </c>
    </row>
    <row r="43965" spans="1:13" x14ac:dyDescent="0.3">
      <c r="A43965">
        <v>2012</v>
      </c>
      <c r="B43965">
        <v>1</v>
      </c>
      <c r="C43965">
        <v>16</v>
      </c>
      <c r="D43965" t="s">
        <v>378</v>
      </c>
      <c r="E43965" t="s">
        <v>2743</v>
      </c>
      <c r="F43965" t="s">
        <v>2986</v>
      </c>
      <c r="G43965">
        <v>1</v>
      </c>
      <c r="H43965">
        <v>0</v>
      </c>
      <c r="I43965">
        <v>1</v>
      </c>
      <c r="J43965">
        <v>0</v>
      </c>
      <c r="K43965">
        <v>117.33333333337214</v>
      </c>
      <c r="L43965">
        <v>339</v>
      </c>
      <c r="M43965">
        <v>221.66666666662786</v>
      </c>
    </row>
    <row r="43966" spans="1:13" x14ac:dyDescent="0.3">
      <c r="A43966">
        <v>2020</v>
      </c>
      <c r="B43966">
        <v>3</v>
      </c>
      <c r="C43966">
        <v>21</v>
      </c>
      <c r="D43966" t="s">
        <v>2654</v>
      </c>
      <c r="E43966" t="s">
        <v>2743</v>
      </c>
      <c r="F43966" t="s">
        <v>2986</v>
      </c>
      <c r="G43966">
        <v>3.34</v>
      </c>
      <c r="H43966">
        <v>0</v>
      </c>
      <c r="I43966">
        <v>3.34</v>
      </c>
      <c r="J43966">
        <v>0</v>
      </c>
      <c r="K43966">
        <v>117.3666666666395</v>
      </c>
      <c r="L43966">
        <v>242.21666666673264</v>
      </c>
      <c r="M43966">
        <v>124.85000000009313</v>
      </c>
    </row>
    <row r="43967" spans="1:13" x14ac:dyDescent="0.3">
      <c r="A43967">
        <v>2017</v>
      </c>
      <c r="B43967">
        <v>1</v>
      </c>
      <c r="C43967">
        <v>20</v>
      </c>
      <c r="D43967" t="s">
        <v>1724</v>
      </c>
      <c r="E43967" t="s">
        <v>2745</v>
      </c>
      <c r="F43967" t="s">
        <v>2796</v>
      </c>
      <c r="G43967">
        <v>35</v>
      </c>
      <c r="H43967">
        <v>5</v>
      </c>
      <c r="I43967">
        <v>30</v>
      </c>
      <c r="J43967">
        <v>0</v>
      </c>
      <c r="K43967">
        <v>117.44999999989523</v>
      </c>
      <c r="L43967">
        <v>336.01666666672099</v>
      </c>
      <c r="M43967">
        <v>218.56666666682577</v>
      </c>
    </row>
    <row r="43968" spans="1:13" x14ac:dyDescent="0.3">
      <c r="A43968">
        <v>2016</v>
      </c>
      <c r="B43968">
        <v>2</v>
      </c>
      <c r="C43968">
        <v>9</v>
      </c>
      <c r="D43968" t="s">
        <v>1474</v>
      </c>
      <c r="E43968" t="s">
        <v>2785</v>
      </c>
      <c r="F43968" t="s">
        <v>2916</v>
      </c>
      <c r="G43968">
        <v>1102</v>
      </c>
      <c r="H43968">
        <v>0</v>
      </c>
      <c r="I43968">
        <v>1102</v>
      </c>
      <c r="J43968">
        <v>0</v>
      </c>
      <c r="K43968">
        <v>117.58333333331393</v>
      </c>
      <c r="L43968">
        <v>358.3666666665813</v>
      </c>
      <c r="M43968">
        <v>240.78333333326736</v>
      </c>
    </row>
    <row r="43969" spans="1:13" x14ac:dyDescent="0.3">
      <c r="A43969">
        <v>2020</v>
      </c>
      <c r="B43969">
        <v>1</v>
      </c>
      <c r="C43969">
        <v>31</v>
      </c>
      <c r="D43969" t="s">
        <v>2604</v>
      </c>
      <c r="E43969" t="s">
        <v>2743</v>
      </c>
      <c r="F43969" t="s">
        <v>2771</v>
      </c>
      <c r="G43969">
        <v>150</v>
      </c>
      <c r="H43969">
        <v>0</v>
      </c>
      <c r="I43969">
        <v>150</v>
      </c>
      <c r="J43969">
        <v>0</v>
      </c>
      <c r="K43969">
        <v>117.75</v>
      </c>
      <c r="L43969">
        <v>117.83333333325572</v>
      </c>
      <c r="M43969">
        <v>8.3333333255723119E-2</v>
      </c>
    </row>
    <row r="43970" spans="1:13" x14ac:dyDescent="0.3">
      <c r="A43970">
        <v>2014</v>
      </c>
      <c r="B43970">
        <v>1</v>
      </c>
      <c r="C43970">
        <v>11</v>
      </c>
      <c r="D43970" t="s">
        <v>891</v>
      </c>
      <c r="E43970" t="s">
        <v>2743</v>
      </c>
      <c r="F43970" t="s">
        <v>2985</v>
      </c>
      <c r="G43970">
        <v>14.5</v>
      </c>
      <c r="H43970">
        <v>10</v>
      </c>
      <c r="I43970">
        <v>4.5</v>
      </c>
      <c r="J43970">
        <v>0</v>
      </c>
      <c r="K43970">
        <v>117.81666666670935</v>
      </c>
      <c r="L43970">
        <v>316.03333333338378</v>
      </c>
      <c r="M43970">
        <v>198.21666666667443</v>
      </c>
    </row>
    <row r="43971" spans="1:13" x14ac:dyDescent="0.3">
      <c r="A43971">
        <v>2012</v>
      </c>
      <c r="B43971">
        <v>1</v>
      </c>
      <c r="C43971">
        <v>22</v>
      </c>
      <c r="D43971" t="s">
        <v>384</v>
      </c>
      <c r="E43971" t="s">
        <v>2747</v>
      </c>
      <c r="F43971" t="s">
        <v>2748</v>
      </c>
      <c r="G43971">
        <v>56.7</v>
      </c>
      <c r="H43971">
        <v>0</v>
      </c>
      <c r="I43971">
        <v>56.7</v>
      </c>
      <c r="J43971">
        <v>0</v>
      </c>
      <c r="K43971">
        <v>117.95833333340124</v>
      </c>
      <c r="L43971">
        <v>247.25000000005821</v>
      </c>
      <c r="M43971">
        <v>129.29166666665697</v>
      </c>
    </row>
    <row r="43972" spans="1:13" x14ac:dyDescent="0.3">
      <c r="A43972">
        <v>2019</v>
      </c>
      <c r="B43972">
        <v>9</v>
      </c>
      <c r="C43972">
        <v>25</v>
      </c>
      <c r="D43972" t="s">
        <v>2476</v>
      </c>
      <c r="E43972" t="s">
        <v>2745</v>
      </c>
      <c r="F43972" t="s">
        <v>3011</v>
      </c>
      <c r="G43972">
        <v>13.5</v>
      </c>
      <c r="H43972">
        <v>0</v>
      </c>
      <c r="I43972">
        <v>13.5</v>
      </c>
      <c r="J43972">
        <v>0</v>
      </c>
      <c r="K43972">
        <v>117.99999999994179</v>
      </c>
      <c r="L43972">
        <v>117.99999999994179</v>
      </c>
      <c r="M43972">
        <v>0</v>
      </c>
    </row>
    <row r="43973" spans="1:13" x14ac:dyDescent="0.3">
      <c r="A43973">
        <v>2012</v>
      </c>
      <c r="B43973">
        <v>1</v>
      </c>
      <c r="C43973">
        <v>20</v>
      </c>
      <c r="D43973" t="s">
        <v>382</v>
      </c>
      <c r="E43973" t="s">
        <v>2785</v>
      </c>
      <c r="F43973" t="s">
        <v>2980</v>
      </c>
      <c r="G43973">
        <v>55</v>
      </c>
      <c r="H43973">
        <v>0</v>
      </c>
      <c r="I43973">
        <v>55</v>
      </c>
      <c r="J43973">
        <v>0</v>
      </c>
      <c r="K43973">
        <v>118.00000000011642</v>
      </c>
      <c r="L43973">
        <v>169.00000000011642</v>
      </c>
      <c r="M43973">
        <v>51</v>
      </c>
    </row>
    <row r="43974" spans="1:13" x14ac:dyDescent="0.3">
      <c r="A43974">
        <v>2012</v>
      </c>
      <c r="B43974">
        <v>1</v>
      </c>
      <c r="C43974">
        <v>27</v>
      </c>
      <c r="D43974" t="s">
        <v>389</v>
      </c>
      <c r="E43974" t="s">
        <v>2743</v>
      </c>
      <c r="F43974" t="s">
        <v>2986</v>
      </c>
      <c r="G43974">
        <v>28</v>
      </c>
      <c r="H43974">
        <v>0</v>
      </c>
      <c r="I43974">
        <v>28</v>
      </c>
      <c r="J43974">
        <v>0</v>
      </c>
      <c r="K43974">
        <v>118.00000000011642</v>
      </c>
      <c r="L43974">
        <v>163.00000000011642</v>
      </c>
      <c r="M43974">
        <v>45</v>
      </c>
    </row>
    <row r="43975" spans="1:13" x14ac:dyDescent="0.3">
      <c r="A43975">
        <v>2019</v>
      </c>
      <c r="B43975">
        <v>9</v>
      </c>
      <c r="C43975">
        <v>25</v>
      </c>
      <c r="D43975" t="s">
        <v>2476</v>
      </c>
      <c r="E43975" t="s">
        <v>2741</v>
      </c>
      <c r="F43975" t="s">
        <v>2878</v>
      </c>
      <c r="G43975">
        <v>0.5</v>
      </c>
      <c r="H43975">
        <v>0</v>
      </c>
      <c r="I43975">
        <v>0.5</v>
      </c>
      <c r="J43975">
        <v>0</v>
      </c>
      <c r="K43975">
        <v>118.08333333337214</v>
      </c>
      <c r="L43975">
        <v>118.08333333337214</v>
      </c>
      <c r="M43975">
        <v>0</v>
      </c>
    </row>
    <row r="43976" spans="1:13" x14ac:dyDescent="0.3">
      <c r="A43976">
        <v>2020</v>
      </c>
      <c r="B43976">
        <v>2</v>
      </c>
      <c r="C43976">
        <v>20</v>
      </c>
      <c r="D43976" t="s">
        <v>2624</v>
      </c>
      <c r="E43976" t="s">
        <v>2743</v>
      </c>
      <c r="F43976" t="s">
        <v>2771</v>
      </c>
      <c r="G43976">
        <v>1322.9499999999998</v>
      </c>
      <c r="H43976">
        <v>1048.33</v>
      </c>
      <c r="I43976">
        <v>240.20999999999998</v>
      </c>
      <c r="J43976">
        <v>34.409999999999997</v>
      </c>
      <c r="K43976">
        <v>118.34166666658712</v>
      </c>
      <c r="L43976">
        <v>259.6083333332499</v>
      </c>
      <c r="M43976">
        <v>141.26666666666279</v>
      </c>
    </row>
    <row r="43977" spans="1:13" x14ac:dyDescent="0.3">
      <c r="A43977">
        <v>2016</v>
      </c>
      <c r="B43977">
        <v>12</v>
      </c>
      <c r="C43977">
        <v>15</v>
      </c>
      <c r="D43977" t="s">
        <v>1688</v>
      </c>
      <c r="E43977" t="s">
        <v>2803</v>
      </c>
      <c r="F43977" t="s">
        <v>2804</v>
      </c>
      <c r="G43977">
        <v>32.9</v>
      </c>
      <c r="H43977">
        <v>19.739999999999998</v>
      </c>
      <c r="I43977">
        <v>13.16</v>
      </c>
      <c r="J43977">
        <v>0</v>
      </c>
      <c r="K43977">
        <v>118.35000000003492</v>
      </c>
      <c r="L43977">
        <v>215.96666666673264</v>
      </c>
      <c r="M43977">
        <v>97.616666666697711</v>
      </c>
    </row>
    <row r="43978" spans="1:13" x14ac:dyDescent="0.3">
      <c r="A43978">
        <v>2019</v>
      </c>
      <c r="B43978">
        <v>2</v>
      </c>
      <c r="C43978">
        <v>4</v>
      </c>
      <c r="D43978" t="s">
        <v>2304</v>
      </c>
      <c r="E43978" t="s">
        <v>2747</v>
      </c>
      <c r="F43978" t="s">
        <v>2937</v>
      </c>
      <c r="G43978">
        <v>3</v>
      </c>
      <c r="H43978">
        <v>0</v>
      </c>
      <c r="I43978">
        <v>3</v>
      </c>
      <c r="J43978">
        <v>0</v>
      </c>
      <c r="K43978">
        <v>118.58333333325572</v>
      </c>
      <c r="L43978">
        <v>119.00000000005821</v>
      </c>
      <c r="M43978">
        <v>0.41666666680248454</v>
      </c>
    </row>
    <row r="43979" spans="1:13" x14ac:dyDescent="0.3">
      <c r="A43979">
        <v>2019</v>
      </c>
      <c r="B43979">
        <v>2</v>
      </c>
      <c r="C43979">
        <v>2</v>
      </c>
      <c r="D43979" t="s">
        <v>2302</v>
      </c>
      <c r="E43979" t="s">
        <v>2866</v>
      </c>
      <c r="F43979" t="s">
        <v>2900</v>
      </c>
      <c r="G43979">
        <v>135.30000000000001</v>
      </c>
      <c r="H43979">
        <v>101.2</v>
      </c>
      <c r="I43979">
        <v>34.1</v>
      </c>
      <c r="J43979">
        <v>0</v>
      </c>
      <c r="K43979">
        <v>118.59999999997672</v>
      </c>
      <c r="L43979">
        <v>266.10000000003492</v>
      </c>
      <c r="M43979">
        <v>147.50000000005821</v>
      </c>
    </row>
    <row r="43980" spans="1:13" x14ac:dyDescent="0.3">
      <c r="A43980">
        <v>2012</v>
      </c>
      <c r="B43980">
        <v>2</v>
      </c>
      <c r="C43980">
        <v>9</v>
      </c>
      <c r="D43980" t="s">
        <v>402</v>
      </c>
      <c r="E43980" t="s">
        <v>2741</v>
      </c>
      <c r="F43980" t="s">
        <v>2836</v>
      </c>
      <c r="G43980">
        <v>155.80000000000001</v>
      </c>
      <c r="H43980">
        <v>0</v>
      </c>
      <c r="I43980">
        <v>155.80000000000001</v>
      </c>
      <c r="J43980">
        <v>0</v>
      </c>
      <c r="K43980">
        <v>119.06666666659294</v>
      </c>
      <c r="L43980">
        <v>128.66666666662786</v>
      </c>
      <c r="M43980">
        <v>9.6000000000349246</v>
      </c>
    </row>
    <row r="43981" spans="1:13" x14ac:dyDescent="0.3">
      <c r="A43981">
        <v>2019</v>
      </c>
      <c r="B43981">
        <v>10</v>
      </c>
      <c r="C43981">
        <v>23</v>
      </c>
      <c r="D43981" t="s">
        <v>2504</v>
      </c>
      <c r="E43981" t="s">
        <v>3040</v>
      </c>
      <c r="F43981" t="s">
        <v>3053</v>
      </c>
      <c r="G43981">
        <v>0.3</v>
      </c>
      <c r="H43981">
        <v>0</v>
      </c>
      <c r="I43981">
        <v>0.3</v>
      </c>
      <c r="J43981">
        <v>0</v>
      </c>
      <c r="K43981">
        <v>119.49999999994179</v>
      </c>
      <c r="L43981">
        <v>119.49999999994179</v>
      </c>
      <c r="M43981">
        <v>0</v>
      </c>
    </row>
    <row r="43982" spans="1:13" x14ac:dyDescent="0.3">
      <c r="A43982">
        <v>2019</v>
      </c>
      <c r="B43982">
        <v>11</v>
      </c>
      <c r="C43982">
        <v>9</v>
      </c>
      <c r="D43982" t="s">
        <v>2521</v>
      </c>
      <c r="E43982" t="s">
        <v>2745</v>
      </c>
      <c r="F43982" t="s">
        <v>2751</v>
      </c>
      <c r="G43982">
        <v>7</v>
      </c>
      <c r="H43982">
        <v>7</v>
      </c>
      <c r="I43982">
        <v>0</v>
      </c>
      <c r="J43982">
        <v>0</v>
      </c>
      <c r="K43982">
        <v>119.53333333320916</v>
      </c>
      <c r="L43982">
        <v>1148.966666666558</v>
      </c>
      <c r="M43982">
        <v>1029.4333333333489</v>
      </c>
    </row>
    <row r="43983" spans="1:13" x14ac:dyDescent="0.3">
      <c r="A43983">
        <v>2018</v>
      </c>
      <c r="B43983">
        <v>12</v>
      </c>
      <c r="C43983">
        <v>14</v>
      </c>
      <c r="D43983" t="s">
        <v>2252</v>
      </c>
      <c r="E43983" t="s">
        <v>2754</v>
      </c>
      <c r="F43983" t="s">
        <v>2791</v>
      </c>
      <c r="G43983">
        <v>52</v>
      </c>
      <c r="H43983">
        <v>0</v>
      </c>
      <c r="I43983">
        <v>5</v>
      </c>
      <c r="J43983">
        <v>47</v>
      </c>
      <c r="K43983">
        <v>119.66666666680248</v>
      </c>
      <c r="L43983">
        <v>142.80000000010477</v>
      </c>
      <c r="M43983">
        <v>23.133333333302289</v>
      </c>
    </row>
    <row r="43984" spans="1:13" x14ac:dyDescent="0.3">
      <c r="A43984">
        <v>2015</v>
      </c>
      <c r="B43984">
        <v>3</v>
      </c>
      <c r="C43984">
        <v>27</v>
      </c>
      <c r="D43984" t="s">
        <v>1225</v>
      </c>
      <c r="E43984" t="s">
        <v>2866</v>
      </c>
      <c r="F43984" t="s">
        <v>2900</v>
      </c>
      <c r="G43984">
        <v>2.9</v>
      </c>
      <c r="H43984">
        <v>0</v>
      </c>
      <c r="I43984">
        <v>2.9</v>
      </c>
      <c r="J43984">
        <v>0</v>
      </c>
      <c r="K43984">
        <v>119.81666666659294</v>
      </c>
      <c r="L43984">
        <v>385.25000000005821</v>
      </c>
      <c r="M43984">
        <v>265.43333333346527</v>
      </c>
    </row>
    <row r="43985" spans="1:13" x14ac:dyDescent="0.3">
      <c r="A43985">
        <v>2017</v>
      </c>
      <c r="B43985">
        <v>1</v>
      </c>
      <c r="C43985">
        <v>30</v>
      </c>
      <c r="D43985" t="s">
        <v>1734</v>
      </c>
      <c r="E43985" t="s">
        <v>2745</v>
      </c>
      <c r="F43985" t="s">
        <v>2766</v>
      </c>
      <c r="G43985">
        <v>209.6</v>
      </c>
      <c r="H43985">
        <v>200.6</v>
      </c>
      <c r="I43985">
        <v>9</v>
      </c>
      <c r="J43985">
        <v>0</v>
      </c>
      <c r="K43985">
        <v>119.95000000001164</v>
      </c>
      <c r="L43985">
        <v>414.66666666674428</v>
      </c>
      <c r="M43985">
        <v>294.71666666673264</v>
      </c>
    </row>
    <row r="43986" spans="1:13" x14ac:dyDescent="0.3">
      <c r="A43986">
        <v>2011</v>
      </c>
      <c r="B43986">
        <v>1</v>
      </c>
      <c r="C43986">
        <v>3</v>
      </c>
      <c r="D43986" t="s">
        <v>114</v>
      </c>
      <c r="E43986" t="s">
        <v>2749</v>
      </c>
      <c r="F43986" t="s">
        <v>2826</v>
      </c>
      <c r="G43986">
        <v>270</v>
      </c>
      <c r="H43986">
        <v>0</v>
      </c>
      <c r="I43986">
        <v>270</v>
      </c>
      <c r="J43986">
        <v>0</v>
      </c>
      <c r="K43986">
        <v>120</v>
      </c>
      <c r="L43986">
        <v>121.71666666667443</v>
      </c>
      <c r="M43986">
        <v>1.7166666666744277</v>
      </c>
    </row>
    <row r="43987" spans="1:13" x14ac:dyDescent="0.3">
      <c r="A43987">
        <v>2011</v>
      </c>
      <c r="B43987">
        <v>11</v>
      </c>
      <c r="C43987">
        <v>2</v>
      </c>
      <c r="D43987" t="s">
        <v>303</v>
      </c>
      <c r="E43987" t="s">
        <v>2754</v>
      </c>
      <c r="F43987" t="s">
        <v>2840</v>
      </c>
      <c r="G43987">
        <v>11</v>
      </c>
      <c r="H43987">
        <v>5</v>
      </c>
      <c r="I43987">
        <v>6</v>
      </c>
      <c r="J43987">
        <v>0</v>
      </c>
      <c r="K43987">
        <v>120</v>
      </c>
      <c r="L43987">
        <v>121.83333333337214</v>
      </c>
      <c r="M43987">
        <v>1.8333333333721384</v>
      </c>
    </row>
    <row r="43988" spans="1:13" x14ac:dyDescent="0.3">
      <c r="A43988">
        <v>2014</v>
      </c>
      <c r="B43988">
        <v>11</v>
      </c>
      <c r="C43988">
        <v>15</v>
      </c>
      <c r="D43988" t="s">
        <v>1093</v>
      </c>
      <c r="E43988" t="s">
        <v>2745</v>
      </c>
      <c r="F43988" t="s">
        <v>2751</v>
      </c>
      <c r="G43988">
        <v>237.12</v>
      </c>
      <c r="H43988">
        <v>185.32</v>
      </c>
      <c r="I43988">
        <v>51.8</v>
      </c>
      <c r="J43988">
        <v>0</v>
      </c>
      <c r="K43988">
        <v>120</v>
      </c>
      <c r="L43988">
        <v>609.9833333332208</v>
      </c>
      <c r="M43988">
        <v>489.9833333332208</v>
      </c>
    </row>
    <row r="43989" spans="1:13" x14ac:dyDescent="0.3">
      <c r="A43989">
        <v>2016</v>
      </c>
      <c r="B43989">
        <v>4</v>
      </c>
      <c r="C43989">
        <v>5</v>
      </c>
      <c r="D43989" t="s">
        <v>1530</v>
      </c>
      <c r="E43989" t="s">
        <v>2747</v>
      </c>
      <c r="F43989" t="s">
        <v>2748</v>
      </c>
      <c r="G43989">
        <v>22</v>
      </c>
      <c r="H43989">
        <v>0</v>
      </c>
      <c r="I43989">
        <v>22</v>
      </c>
      <c r="J43989">
        <v>0</v>
      </c>
      <c r="K43989">
        <v>120</v>
      </c>
      <c r="L43989">
        <v>213.23333333339542</v>
      </c>
      <c r="M43989">
        <v>93.233333333395422</v>
      </c>
    </row>
    <row r="43990" spans="1:13" x14ac:dyDescent="0.3">
      <c r="A43990">
        <v>2014</v>
      </c>
      <c r="B43990">
        <v>12</v>
      </c>
      <c r="C43990">
        <v>11</v>
      </c>
      <c r="D43990" t="s">
        <v>1119</v>
      </c>
      <c r="E43990" t="s">
        <v>2743</v>
      </c>
      <c r="F43990" t="s">
        <v>2874</v>
      </c>
      <c r="G43990">
        <v>0.08</v>
      </c>
      <c r="H43990">
        <v>0.02</v>
      </c>
      <c r="I43990">
        <v>0.06</v>
      </c>
      <c r="J43990">
        <v>0</v>
      </c>
      <c r="K43990">
        <v>120.00000000008731</v>
      </c>
      <c r="L43990">
        <v>486.23333333330811</v>
      </c>
      <c r="M43990">
        <v>366.2333333332208</v>
      </c>
    </row>
    <row r="43991" spans="1:13" x14ac:dyDescent="0.3">
      <c r="A43991">
        <v>2013</v>
      </c>
      <c r="B43991">
        <v>1</v>
      </c>
      <c r="C43991">
        <v>16</v>
      </c>
      <c r="D43991" t="s">
        <v>639</v>
      </c>
      <c r="E43991" t="s">
        <v>2747</v>
      </c>
      <c r="F43991" t="s">
        <v>2983</v>
      </c>
      <c r="G43991">
        <v>0.7</v>
      </c>
      <c r="H43991">
        <v>0</v>
      </c>
      <c r="I43991">
        <v>0.7</v>
      </c>
      <c r="J43991">
        <v>0</v>
      </c>
      <c r="K43991">
        <v>120.11666666652309</v>
      </c>
      <c r="L43991">
        <v>475.58333333325572</v>
      </c>
      <c r="M43991">
        <v>355.46666666673264</v>
      </c>
    </row>
    <row r="43992" spans="1:13" x14ac:dyDescent="0.3">
      <c r="A43992">
        <v>2015</v>
      </c>
      <c r="B43992">
        <v>3</v>
      </c>
      <c r="C43992">
        <v>27</v>
      </c>
      <c r="D43992" t="s">
        <v>1225</v>
      </c>
      <c r="E43992" t="s">
        <v>2866</v>
      </c>
      <c r="F43992" t="s">
        <v>3001</v>
      </c>
      <c r="G43992">
        <v>5.5</v>
      </c>
      <c r="H43992">
        <v>0</v>
      </c>
      <c r="I43992">
        <v>4</v>
      </c>
      <c r="J43992">
        <v>1.5</v>
      </c>
      <c r="K43992">
        <v>120.1333333334187</v>
      </c>
      <c r="L43992">
        <v>430.43333333346527</v>
      </c>
      <c r="M43992">
        <v>310.30000000004657</v>
      </c>
    </row>
    <row r="43993" spans="1:13" x14ac:dyDescent="0.3">
      <c r="A43993">
        <v>2019</v>
      </c>
      <c r="B43993">
        <v>2</v>
      </c>
      <c r="C43993">
        <v>23</v>
      </c>
      <c r="D43993" t="s">
        <v>2323</v>
      </c>
      <c r="E43993" t="s">
        <v>2785</v>
      </c>
      <c r="F43993" t="s">
        <v>2980</v>
      </c>
      <c r="G43993">
        <v>3</v>
      </c>
      <c r="H43993">
        <v>0</v>
      </c>
      <c r="I43993">
        <v>2.9</v>
      </c>
      <c r="J43993">
        <v>0.1</v>
      </c>
      <c r="K43993">
        <v>120.16666666668607</v>
      </c>
      <c r="L43993">
        <v>215.73333333333721</v>
      </c>
      <c r="M43993">
        <v>95.566666666651145</v>
      </c>
    </row>
    <row r="43994" spans="1:13" x14ac:dyDescent="0.3">
      <c r="A43994">
        <v>2016</v>
      </c>
      <c r="B43994">
        <v>2</v>
      </c>
      <c r="C43994">
        <v>6</v>
      </c>
      <c r="D43994" t="s">
        <v>1471</v>
      </c>
      <c r="E43994" t="s">
        <v>2747</v>
      </c>
      <c r="F43994" t="s">
        <v>2748</v>
      </c>
      <c r="G43994">
        <v>65.63</v>
      </c>
      <c r="H43994">
        <v>0</v>
      </c>
      <c r="I43994">
        <v>48.160000000000004</v>
      </c>
      <c r="J43994">
        <v>17.47</v>
      </c>
      <c r="K43994">
        <v>120.3305555555562</v>
      </c>
      <c r="L43994">
        <v>324.85555555552128</v>
      </c>
      <c r="M43994">
        <v>204.52499999996508</v>
      </c>
    </row>
    <row r="43995" spans="1:13" x14ac:dyDescent="0.3">
      <c r="A43995">
        <v>2015</v>
      </c>
      <c r="B43995">
        <v>2</v>
      </c>
      <c r="C43995">
        <v>18</v>
      </c>
      <c r="D43995" t="s">
        <v>1188</v>
      </c>
      <c r="E43995" t="s">
        <v>2866</v>
      </c>
      <c r="F43995" t="s">
        <v>2747</v>
      </c>
      <c r="G43995">
        <v>54</v>
      </c>
      <c r="H43995">
        <v>32</v>
      </c>
      <c r="I43995">
        <v>22</v>
      </c>
      <c r="J43995">
        <v>0</v>
      </c>
      <c r="K43995">
        <v>120.41666666662786</v>
      </c>
      <c r="L43995">
        <v>652.24999999988358</v>
      </c>
      <c r="M43995">
        <v>531.83333333325572</v>
      </c>
    </row>
    <row r="43996" spans="1:13" x14ac:dyDescent="0.3">
      <c r="A43996">
        <v>2020</v>
      </c>
      <c r="B43996">
        <v>1</v>
      </c>
      <c r="C43996">
        <v>16</v>
      </c>
      <c r="D43996" t="s">
        <v>2589</v>
      </c>
      <c r="E43996" t="s">
        <v>2745</v>
      </c>
      <c r="F43996" t="s">
        <v>2912</v>
      </c>
      <c r="G43996">
        <v>413.78</v>
      </c>
      <c r="H43996">
        <v>247.91</v>
      </c>
      <c r="I43996">
        <v>149.47</v>
      </c>
      <c r="J43996">
        <v>16.399999999999999</v>
      </c>
      <c r="K43996">
        <v>120.58333333331393</v>
      </c>
      <c r="L43996">
        <v>168.09999999997672</v>
      </c>
      <c r="M43996">
        <v>47.516666666662786</v>
      </c>
    </row>
    <row r="43997" spans="1:13" x14ac:dyDescent="0.3">
      <c r="A43997">
        <v>2015</v>
      </c>
      <c r="B43997">
        <v>1</v>
      </c>
      <c r="C43997">
        <v>20</v>
      </c>
      <c r="D43997" t="s">
        <v>1159</v>
      </c>
      <c r="E43997" t="s">
        <v>2747</v>
      </c>
      <c r="F43997" t="s">
        <v>2748</v>
      </c>
      <c r="G43997">
        <v>123.1</v>
      </c>
      <c r="H43997">
        <v>0</v>
      </c>
      <c r="I43997">
        <v>123.1</v>
      </c>
      <c r="J43997">
        <v>0</v>
      </c>
      <c r="K43997">
        <v>120.7944444444729</v>
      </c>
      <c r="L43997">
        <v>569.92777777777519</v>
      </c>
      <c r="M43997">
        <v>449.13333333330229</v>
      </c>
    </row>
    <row r="43998" spans="1:13" x14ac:dyDescent="0.3">
      <c r="A43998">
        <v>2016</v>
      </c>
      <c r="B43998">
        <v>12</v>
      </c>
      <c r="C43998">
        <v>8</v>
      </c>
      <c r="D43998" t="s">
        <v>1681</v>
      </c>
      <c r="E43998" t="s">
        <v>2743</v>
      </c>
      <c r="F43998" t="s">
        <v>2861</v>
      </c>
      <c r="G43998">
        <v>2.6</v>
      </c>
      <c r="H43998">
        <v>0</v>
      </c>
      <c r="I43998">
        <v>0.9</v>
      </c>
      <c r="J43998">
        <v>1.7</v>
      </c>
      <c r="K43998">
        <v>120.93333333340706</v>
      </c>
      <c r="L43998">
        <v>217.43333333329065</v>
      </c>
      <c r="M43998">
        <v>96.499999999883585</v>
      </c>
    </row>
    <row r="43999" spans="1:13" x14ac:dyDescent="0.3">
      <c r="A43999">
        <v>2017</v>
      </c>
      <c r="B43999">
        <v>3</v>
      </c>
      <c r="C43999">
        <v>17</v>
      </c>
      <c r="D43999" t="s">
        <v>1780</v>
      </c>
      <c r="E43999" t="s">
        <v>2743</v>
      </c>
      <c r="F43999" t="s">
        <v>2823</v>
      </c>
      <c r="G43999">
        <v>0.02</v>
      </c>
      <c r="H43999">
        <v>0</v>
      </c>
      <c r="I43999">
        <v>0.02</v>
      </c>
      <c r="J43999">
        <v>0</v>
      </c>
      <c r="K43999">
        <v>121.45833333337214</v>
      </c>
      <c r="L43999">
        <v>523.2499999999709</v>
      </c>
      <c r="M43999">
        <v>401.79166666659876</v>
      </c>
    </row>
    <row r="44000" spans="1:13" x14ac:dyDescent="0.3">
      <c r="A44000">
        <v>2016</v>
      </c>
      <c r="B44000">
        <v>2</v>
      </c>
      <c r="C44000">
        <v>5</v>
      </c>
      <c r="D44000" t="s">
        <v>1470</v>
      </c>
      <c r="E44000" t="s">
        <v>2747</v>
      </c>
      <c r="F44000" t="s">
        <v>2748</v>
      </c>
      <c r="G44000">
        <v>11.1</v>
      </c>
      <c r="H44000">
        <v>0.1</v>
      </c>
      <c r="I44000">
        <v>11</v>
      </c>
      <c r="J44000">
        <v>0</v>
      </c>
      <c r="K44000">
        <v>121.48333333336632</v>
      </c>
      <c r="L44000">
        <v>182.26666666672099</v>
      </c>
      <c r="M44000">
        <v>60.783333333354676</v>
      </c>
    </row>
    <row r="44001" spans="1:13" x14ac:dyDescent="0.3">
      <c r="A44001">
        <v>2016</v>
      </c>
      <c r="B44001">
        <v>1</v>
      </c>
      <c r="C44001">
        <v>6</v>
      </c>
      <c r="D44001" t="s">
        <v>1440</v>
      </c>
      <c r="E44001" t="s">
        <v>2803</v>
      </c>
      <c r="F44001" t="s">
        <v>2804</v>
      </c>
      <c r="G44001">
        <v>79.8</v>
      </c>
      <c r="H44001">
        <v>69.8</v>
      </c>
      <c r="I44001">
        <v>10</v>
      </c>
      <c r="J44001">
        <v>0</v>
      </c>
      <c r="K44001">
        <v>121.53333333344199</v>
      </c>
      <c r="L44001">
        <v>456.1333333334187</v>
      </c>
      <c r="M44001">
        <v>334.59999999997672</v>
      </c>
    </row>
    <row r="44002" spans="1:13" x14ac:dyDescent="0.3">
      <c r="A44002">
        <v>2020</v>
      </c>
      <c r="B44002">
        <v>1</v>
      </c>
      <c r="C44002">
        <v>24</v>
      </c>
      <c r="D44002" t="s">
        <v>2597</v>
      </c>
      <c r="E44002" t="s">
        <v>2745</v>
      </c>
      <c r="F44002" t="s">
        <v>2952</v>
      </c>
      <c r="G44002">
        <v>1194.22</v>
      </c>
      <c r="H44002">
        <v>605.39</v>
      </c>
      <c r="I44002">
        <v>588.19000000000005</v>
      </c>
      <c r="J44002">
        <v>0.64</v>
      </c>
      <c r="K44002">
        <v>121.64999999996508</v>
      </c>
      <c r="L44002">
        <v>1749.8666666665231</v>
      </c>
      <c r="M44002">
        <v>1628.216666666558</v>
      </c>
    </row>
    <row r="44003" spans="1:13" x14ac:dyDescent="0.3">
      <c r="A44003">
        <v>2018</v>
      </c>
      <c r="B44003">
        <v>12</v>
      </c>
      <c r="C44003">
        <v>10</v>
      </c>
      <c r="D44003" t="s">
        <v>2248</v>
      </c>
      <c r="E44003" t="s">
        <v>2749</v>
      </c>
      <c r="F44003" t="s">
        <v>2768</v>
      </c>
      <c r="G44003">
        <v>304</v>
      </c>
      <c r="H44003">
        <v>0</v>
      </c>
      <c r="I44003">
        <v>304</v>
      </c>
      <c r="J44003">
        <v>0</v>
      </c>
      <c r="K44003">
        <v>121.66666666668607</v>
      </c>
      <c r="L44003">
        <v>145.66666666668607</v>
      </c>
      <c r="M44003">
        <v>24</v>
      </c>
    </row>
    <row r="44004" spans="1:13" x14ac:dyDescent="0.3">
      <c r="A44004">
        <v>2016</v>
      </c>
      <c r="B44004">
        <v>12</v>
      </c>
      <c r="C44004">
        <v>4</v>
      </c>
      <c r="D44004" t="s">
        <v>1677</v>
      </c>
      <c r="E44004" t="s">
        <v>2754</v>
      </c>
      <c r="F44004" t="s">
        <v>2880</v>
      </c>
      <c r="G44004">
        <v>2838</v>
      </c>
      <c r="H44004">
        <v>2481</v>
      </c>
      <c r="I44004">
        <v>357</v>
      </c>
      <c r="J44004">
        <v>0</v>
      </c>
      <c r="K44004">
        <v>121.84999999991851</v>
      </c>
      <c r="L44004">
        <v>146.76666666660458</v>
      </c>
      <c r="M44004">
        <v>24.916666666686069</v>
      </c>
    </row>
    <row r="44005" spans="1:13" x14ac:dyDescent="0.3">
      <c r="A44005">
        <v>2020</v>
      </c>
      <c r="B44005">
        <v>4</v>
      </c>
      <c r="C44005">
        <v>4</v>
      </c>
      <c r="D44005" t="s">
        <v>2668</v>
      </c>
      <c r="E44005" t="s">
        <v>2745</v>
      </c>
      <c r="F44005" t="s">
        <v>2795</v>
      </c>
      <c r="G44005">
        <v>175.44</v>
      </c>
      <c r="H44005">
        <v>122.84</v>
      </c>
      <c r="I44005">
        <v>43.4</v>
      </c>
      <c r="J44005">
        <v>9.1999999999999993</v>
      </c>
      <c r="K44005">
        <v>121.85000000000582</v>
      </c>
      <c r="L44005">
        <v>254.01666666669189</v>
      </c>
      <c r="M44005">
        <v>132.16666666668607</v>
      </c>
    </row>
    <row r="44006" spans="1:13" x14ac:dyDescent="0.3">
      <c r="A44006">
        <v>2014</v>
      </c>
      <c r="B44006">
        <v>2</v>
      </c>
      <c r="C44006">
        <v>24</v>
      </c>
      <c r="D44006" t="s">
        <v>935</v>
      </c>
      <c r="E44006" t="s">
        <v>2747</v>
      </c>
      <c r="F44006" t="s">
        <v>2983</v>
      </c>
      <c r="G44006">
        <v>94.2</v>
      </c>
      <c r="H44006">
        <v>0</v>
      </c>
      <c r="I44006">
        <v>71.2</v>
      </c>
      <c r="J44006">
        <v>23</v>
      </c>
      <c r="K44006">
        <v>121.99999999988358</v>
      </c>
      <c r="L44006">
        <v>364.96666666661622</v>
      </c>
      <c r="M44006">
        <v>242.96666666673264</v>
      </c>
    </row>
    <row r="44007" spans="1:13" x14ac:dyDescent="0.3">
      <c r="A44007">
        <v>2015</v>
      </c>
      <c r="B44007">
        <v>1</v>
      </c>
      <c r="C44007">
        <v>10</v>
      </c>
      <c r="D44007" t="s">
        <v>1149</v>
      </c>
      <c r="E44007" t="s">
        <v>2754</v>
      </c>
      <c r="F44007" t="s">
        <v>2779</v>
      </c>
      <c r="G44007">
        <v>45</v>
      </c>
      <c r="H44007">
        <v>0</v>
      </c>
      <c r="I44007">
        <v>45</v>
      </c>
      <c r="J44007">
        <v>0</v>
      </c>
      <c r="K44007">
        <v>122.00000000005821</v>
      </c>
      <c r="L44007">
        <v>122.00000000005821</v>
      </c>
      <c r="M44007">
        <v>0</v>
      </c>
    </row>
    <row r="44008" spans="1:13" x14ac:dyDescent="0.3">
      <c r="A44008">
        <v>2016</v>
      </c>
      <c r="B44008">
        <v>3</v>
      </c>
      <c r="C44008">
        <v>28</v>
      </c>
      <c r="D44008" t="s">
        <v>1522</v>
      </c>
      <c r="E44008" t="s">
        <v>2747</v>
      </c>
      <c r="F44008" t="s">
        <v>2969</v>
      </c>
      <c r="G44008">
        <v>0.01</v>
      </c>
      <c r="H44008">
        <v>0</v>
      </c>
      <c r="I44008">
        <v>0.01</v>
      </c>
      <c r="J44008">
        <v>0</v>
      </c>
      <c r="K44008">
        <v>122.00000000005821</v>
      </c>
      <c r="L44008">
        <v>122.80000000004657</v>
      </c>
      <c r="M44008">
        <v>0.79999999998835847</v>
      </c>
    </row>
    <row r="44009" spans="1:13" x14ac:dyDescent="0.3">
      <c r="A44009">
        <v>2014</v>
      </c>
      <c r="B44009">
        <v>1</v>
      </c>
      <c r="C44009">
        <v>16</v>
      </c>
      <c r="D44009" t="s">
        <v>896</v>
      </c>
      <c r="E44009" t="s">
        <v>2743</v>
      </c>
      <c r="F44009" t="s">
        <v>2817</v>
      </c>
      <c r="G44009">
        <v>80</v>
      </c>
      <c r="H44009">
        <v>80</v>
      </c>
      <c r="I44009">
        <v>0</v>
      </c>
      <c r="J44009">
        <v>0</v>
      </c>
      <c r="K44009">
        <v>122.16666666674428</v>
      </c>
      <c r="L44009">
        <v>179.66666666662786</v>
      </c>
      <c r="M44009">
        <v>57.499999999883585</v>
      </c>
    </row>
    <row r="44010" spans="1:13" x14ac:dyDescent="0.3">
      <c r="A44010">
        <v>2014</v>
      </c>
      <c r="B44010">
        <v>3</v>
      </c>
      <c r="C44010">
        <v>22</v>
      </c>
      <c r="D44010" t="s">
        <v>961</v>
      </c>
      <c r="E44010" t="s">
        <v>2743</v>
      </c>
      <c r="F44010" t="s">
        <v>2823</v>
      </c>
      <c r="G44010">
        <v>3.7</v>
      </c>
      <c r="H44010">
        <v>0.1</v>
      </c>
      <c r="I44010">
        <v>3.6</v>
      </c>
      <c r="J44010">
        <v>0</v>
      </c>
      <c r="K44010">
        <v>122.19166666673846</v>
      </c>
      <c r="L44010">
        <v>122.99166666672681</v>
      </c>
      <c r="M44010">
        <v>0.79999999998835847</v>
      </c>
    </row>
    <row r="44011" spans="1:13" x14ac:dyDescent="0.3">
      <c r="A44011">
        <v>2019</v>
      </c>
      <c r="B44011">
        <v>2</v>
      </c>
      <c r="C44011">
        <v>24</v>
      </c>
      <c r="D44011" t="s">
        <v>2324</v>
      </c>
      <c r="E44011" t="s">
        <v>2749</v>
      </c>
      <c r="F44011" t="s">
        <v>2837</v>
      </c>
      <c r="G44011">
        <v>637</v>
      </c>
      <c r="H44011">
        <v>0</v>
      </c>
      <c r="I44011">
        <v>637</v>
      </c>
      <c r="J44011">
        <v>0</v>
      </c>
      <c r="K44011">
        <v>122.25</v>
      </c>
      <c r="L44011">
        <v>148.18333333334886</v>
      </c>
      <c r="M44011">
        <v>25.933333333348855</v>
      </c>
    </row>
    <row r="44012" spans="1:13" x14ac:dyDescent="0.3">
      <c r="A44012">
        <v>2015</v>
      </c>
      <c r="B44012">
        <v>2</v>
      </c>
      <c r="C44012">
        <v>23</v>
      </c>
      <c r="D44012" t="s">
        <v>1193</v>
      </c>
      <c r="E44012" t="s">
        <v>2741</v>
      </c>
      <c r="F44012" t="s">
        <v>2878</v>
      </c>
      <c r="G44012">
        <v>40</v>
      </c>
      <c r="H44012">
        <v>0</v>
      </c>
      <c r="I44012">
        <v>40</v>
      </c>
      <c r="J44012">
        <v>0</v>
      </c>
      <c r="K44012">
        <v>122.49999999994179</v>
      </c>
      <c r="L44012">
        <v>188.49999999994179</v>
      </c>
      <c r="M44012">
        <v>66</v>
      </c>
    </row>
    <row r="44013" spans="1:13" x14ac:dyDescent="0.3">
      <c r="A44013">
        <v>2013</v>
      </c>
      <c r="B44013">
        <v>3</v>
      </c>
      <c r="C44013">
        <v>6</v>
      </c>
      <c r="D44013" t="s">
        <v>688</v>
      </c>
      <c r="E44013" t="s">
        <v>2752</v>
      </c>
      <c r="F44013" t="s">
        <v>2946</v>
      </c>
      <c r="G44013">
        <v>37.200000000000003</v>
      </c>
      <c r="H44013">
        <v>0</v>
      </c>
      <c r="I44013">
        <v>34.85</v>
      </c>
      <c r="J44013">
        <v>2.35</v>
      </c>
      <c r="K44013">
        <v>122.66666666662786</v>
      </c>
      <c r="L44013">
        <v>147.44999999989523</v>
      </c>
      <c r="M44013">
        <v>24.783333333267365</v>
      </c>
    </row>
    <row r="44014" spans="1:13" x14ac:dyDescent="0.3">
      <c r="A44014">
        <v>2012</v>
      </c>
      <c r="B44014">
        <v>3</v>
      </c>
      <c r="C44014">
        <v>17</v>
      </c>
      <c r="D44014" t="s">
        <v>439</v>
      </c>
      <c r="E44014" t="s">
        <v>2741</v>
      </c>
      <c r="F44014" t="s">
        <v>2918</v>
      </c>
      <c r="G44014">
        <v>251.3</v>
      </c>
      <c r="H44014">
        <v>0</v>
      </c>
      <c r="I44014">
        <v>251.3</v>
      </c>
      <c r="J44014">
        <v>0</v>
      </c>
      <c r="K44014">
        <v>122.83333333331393</v>
      </c>
      <c r="L44014">
        <v>210.33333333319752</v>
      </c>
      <c r="M44014">
        <v>87.499999999883585</v>
      </c>
    </row>
    <row r="44015" spans="1:13" x14ac:dyDescent="0.3">
      <c r="A44015">
        <v>2017</v>
      </c>
      <c r="B44015">
        <v>1</v>
      </c>
      <c r="C44015">
        <v>27</v>
      </c>
      <c r="D44015" t="s">
        <v>1731</v>
      </c>
      <c r="E44015" t="s">
        <v>2745</v>
      </c>
      <c r="F44015" t="s">
        <v>2751</v>
      </c>
      <c r="G44015">
        <v>111.7</v>
      </c>
      <c r="H44015">
        <v>30.02</v>
      </c>
      <c r="I44015">
        <v>55.18</v>
      </c>
      <c r="J44015">
        <v>26.5</v>
      </c>
      <c r="K44015">
        <v>122.91666666665697</v>
      </c>
      <c r="L44015">
        <v>309.44999999998254</v>
      </c>
      <c r="M44015">
        <v>186.53333333332557</v>
      </c>
    </row>
    <row r="44016" spans="1:13" x14ac:dyDescent="0.3">
      <c r="A44016">
        <v>2015</v>
      </c>
      <c r="B44016">
        <v>2</v>
      </c>
      <c r="C44016">
        <v>12</v>
      </c>
      <c r="D44016" t="s">
        <v>1182</v>
      </c>
      <c r="E44016" t="s">
        <v>2754</v>
      </c>
      <c r="F44016" t="s">
        <v>2820</v>
      </c>
      <c r="G44016">
        <v>982</v>
      </c>
      <c r="H44016">
        <v>30</v>
      </c>
      <c r="I44016">
        <v>952</v>
      </c>
      <c r="J44016">
        <v>0</v>
      </c>
      <c r="K44016">
        <v>123</v>
      </c>
      <c r="L44016">
        <v>142.5</v>
      </c>
      <c r="M44016">
        <v>19.5</v>
      </c>
    </row>
    <row r="44017" spans="1:13" x14ac:dyDescent="0.3">
      <c r="A44017">
        <v>2019</v>
      </c>
      <c r="B44017">
        <v>2</v>
      </c>
      <c r="C44017">
        <v>15</v>
      </c>
      <c r="D44017" t="s">
        <v>2315</v>
      </c>
      <c r="E44017" t="s">
        <v>2747</v>
      </c>
      <c r="F44017" t="s">
        <v>2923</v>
      </c>
      <c r="G44017">
        <v>0.8</v>
      </c>
      <c r="H44017">
        <v>0</v>
      </c>
      <c r="I44017">
        <v>0.8</v>
      </c>
      <c r="J44017">
        <v>0</v>
      </c>
      <c r="K44017">
        <v>123</v>
      </c>
      <c r="L44017">
        <v>315.54999999987194</v>
      </c>
      <c r="M44017">
        <v>192.54999999987194</v>
      </c>
    </row>
    <row r="44018" spans="1:13" x14ac:dyDescent="0.3">
      <c r="A44018">
        <v>2019</v>
      </c>
      <c r="B44018">
        <v>2</v>
      </c>
      <c r="C44018">
        <v>24</v>
      </c>
      <c r="D44018" t="s">
        <v>2324</v>
      </c>
      <c r="E44018" t="s">
        <v>2745</v>
      </c>
      <c r="F44018" t="s">
        <v>3011</v>
      </c>
      <c r="G44018">
        <v>1</v>
      </c>
      <c r="H44018">
        <v>0</v>
      </c>
      <c r="I44018">
        <v>1</v>
      </c>
      <c r="J44018">
        <v>0</v>
      </c>
      <c r="K44018">
        <v>123.14999999996508</v>
      </c>
      <c r="L44018">
        <v>221.86666666675592</v>
      </c>
      <c r="M44018">
        <v>98.716666666790843</v>
      </c>
    </row>
    <row r="44019" spans="1:13" x14ac:dyDescent="0.3">
      <c r="A44019">
        <v>2019</v>
      </c>
      <c r="B44019">
        <v>2</v>
      </c>
      <c r="C44019">
        <v>2</v>
      </c>
      <c r="D44019" t="s">
        <v>2302</v>
      </c>
      <c r="E44019" t="s">
        <v>2743</v>
      </c>
      <c r="F44019" t="s">
        <v>2962</v>
      </c>
      <c r="G44019">
        <v>10</v>
      </c>
      <c r="H44019">
        <v>0</v>
      </c>
      <c r="I44019">
        <v>10</v>
      </c>
      <c r="J44019">
        <v>0</v>
      </c>
      <c r="K44019">
        <v>123.19999999995343</v>
      </c>
      <c r="L44019">
        <v>147.3666666666395</v>
      </c>
      <c r="M44019">
        <v>24.166666666686069</v>
      </c>
    </row>
    <row r="44020" spans="1:13" x14ac:dyDescent="0.3">
      <c r="A44020">
        <v>2013</v>
      </c>
      <c r="B44020">
        <v>12</v>
      </c>
      <c r="C44020">
        <v>14</v>
      </c>
      <c r="D44020" t="s">
        <v>863</v>
      </c>
      <c r="E44020" t="s">
        <v>2743</v>
      </c>
      <c r="F44020" t="s">
        <v>2827</v>
      </c>
      <c r="G44020">
        <v>130.4</v>
      </c>
      <c r="H44020">
        <v>100</v>
      </c>
      <c r="I44020">
        <v>30</v>
      </c>
      <c r="J44020">
        <v>0.4</v>
      </c>
      <c r="K44020">
        <v>123.28333333320916</v>
      </c>
      <c r="L44020">
        <v>212.74999999988358</v>
      </c>
      <c r="M44020">
        <v>89.466666666674428</v>
      </c>
    </row>
    <row r="44021" spans="1:13" x14ac:dyDescent="0.3">
      <c r="A44021">
        <v>2016</v>
      </c>
      <c r="B44021">
        <v>3</v>
      </c>
      <c r="C44021">
        <v>14</v>
      </c>
      <c r="D44021" t="s">
        <v>1508</v>
      </c>
      <c r="E44021" t="s">
        <v>2743</v>
      </c>
      <c r="F44021" t="s">
        <v>2835</v>
      </c>
      <c r="G44021">
        <v>29</v>
      </c>
      <c r="H44021">
        <v>7</v>
      </c>
      <c r="I44021">
        <v>22</v>
      </c>
      <c r="J44021">
        <v>0</v>
      </c>
      <c r="K44021">
        <v>123.31666666665114</v>
      </c>
      <c r="L44021">
        <v>142.64999999996508</v>
      </c>
      <c r="M44021">
        <v>19.333333333313931</v>
      </c>
    </row>
    <row r="44022" spans="1:13" x14ac:dyDescent="0.3">
      <c r="A44022">
        <v>2017</v>
      </c>
      <c r="B44022">
        <v>3</v>
      </c>
      <c r="C44022">
        <v>16</v>
      </c>
      <c r="D44022" t="s">
        <v>1779</v>
      </c>
      <c r="E44022" t="s">
        <v>2743</v>
      </c>
      <c r="F44022" t="s">
        <v>2823</v>
      </c>
      <c r="G44022">
        <v>0.02</v>
      </c>
      <c r="H44022">
        <v>0</v>
      </c>
      <c r="I44022">
        <v>0.02</v>
      </c>
      <c r="J44022">
        <v>0</v>
      </c>
      <c r="K44022">
        <v>123.77500000008149</v>
      </c>
      <c r="L44022">
        <v>545.94166666665114</v>
      </c>
      <c r="M44022">
        <v>422.16666666656965</v>
      </c>
    </row>
    <row r="44023" spans="1:13" x14ac:dyDescent="0.3">
      <c r="A44023">
        <v>2016</v>
      </c>
      <c r="B44023">
        <v>2</v>
      </c>
      <c r="C44023">
        <v>14</v>
      </c>
      <c r="D44023" t="s">
        <v>1479</v>
      </c>
      <c r="E44023" t="s">
        <v>2754</v>
      </c>
      <c r="F44023" t="s">
        <v>2789</v>
      </c>
      <c r="G44023">
        <v>1278</v>
      </c>
      <c r="H44023">
        <v>6.5</v>
      </c>
      <c r="I44023">
        <v>1268.5</v>
      </c>
      <c r="J44023">
        <v>3</v>
      </c>
      <c r="K44023">
        <v>123.8833333334187</v>
      </c>
      <c r="L44023">
        <v>176.88333333347691</v>
      </c>
      <c r="M44023">
        <v>53.000000000058208</v>
      </c>
    </row>
    <row r="44024" spans="1:13" x14ac:dyDescent="0.3">
      <c r="A44024">
        <v>2020</v>
      </c>
      <c r="B44024">
        <v>2</v>
      </c>
      <c r="C44024">
        <v>20</v>
      </c>
      <c r="D44024" t="s">
        <v>2624</v>
      </c>
      <c r="E44024" t="s">
        <v>2866</v>
      </c>
      <c r="F44024" t="s">
        <v>2909</v>
      </c>
      <c r="G44024">
        <v>178</v>
      </c>
      <c r="H44024">
        <v>0.98000000000000009</v>
      </c>
      <c r="I44024">
        <v>177.02</v>
      </c>
      <c r="J44024">
        <v>0</v>
      </c>
      <c r="K44024">
        <v>123.8833333334187</v>
      </c>
      <c r="L44024">
        <v>312.80000000016298</v>
      </c>
      <c r="M44024">
        <v>188.91666666674428</v>
      </c>
    </row>
    <row r="44025" spans="1:13" x14ac:dyDescent="0.3">
      <c r="A44025">
        <v>2016</v>
      </c>
      <c r="B44025">
        <v>6</v>
      </c>
      <c r="C44025">
        <v>26</v>
      </c>
      <c r="D44025" t="s">
        <v>1572</v>
      </c>
      <c r="E44025" t="s">
        <v>2743</v>
      </c>
      <c r="F44025" t="s">
        <v>2999</v>
      </c>
      <c r="G44025">
        <v>0.4</v>
      </c>
      <c r="H44025">
        <v>0</v>
      </c>
      <c r="I44025">
        <v>0.4</v>
      </c>
      <c r="J44025">
        <v>0</v>
      </c>
      <c r="K44025">
        <v>123.98333333339542</v>
      </c>
      <c r="L44025">
        <v>129.99999999994179</v>
      </c>
      <c r="M44025">
        <v>6.0166666665463708</v>
      </c>
    </row>
    <row r="44026" spans="1:13" x14ac:dyDescent="0.3">
      <c r="A44026">
        <v>2015</v>
      </c>
      <c r="B44026">
        <v>2</v>
      </c>
      <c r="C44026">
        <v>17</v>
      </c>
      <c r="D44026" t="s">
        <v>1187</v>
      </c>
      <c r="E44026" t="s">
        <v>2745</v>
      </c>
      <c r="F44026" t="s">
        <v>2751</v>
      </c>
      <c r="G44026">
        <v>420.01</v>
      </c>
      <c r="H44026">
        <v>240</v>
      </c>
      <c r="I44026">
        <v>180.01</v>
      </c>
      <c r="J44026">
        <v>0</v>
      </c>
      <c r="K44026">
        <v>124.14166666663368</v>
      </c>
      <c r="L44026">
        <v>233.44166666668025</v>
      </c>
      <c r="M44026">
        <v>109.30000000004657</v>
      </c>
    </row>
    <row r="44027" spans="1:13" x14ac:dyDescent="0.3">
      <c r="A44027">
        <v>2015</v>
      </c>
      <c r="B44027">
        <v>3</v>
      </c>
      <c r="C44027">
        <v>14</v>
      </c>
      <c r="D44027" t="s">
        <v>1212</v>
      </c>
      <c r="E44027" t="s">
        <v>2752</v>
      </c>
      <c r="F44027" t="s">
        <v>2896</v>
      </c>
      <c r="G44027">
        <v>110</v>
      </c>
      <c r="H44027">
        <v>3.7</v>
      </c>
      <c r="I44027">
        <v>102.8</v>
      </c>
      <c r="J44027">
        <v>3.5</v>
      </c>
      <c r="K44027">
        <v>124.16666666662786</v>
      </c>
      <c r="L44027">
        <v>176.66666666662786</v>
      </c>
      <c r="M44027">
        <v>52.5</v>
      </c>
    </row>
    <row r="44028" spans="1:13" x14ac:dyDescent="0.3">
      <c r="A44028">
        <v>2014</v>
      </c>
      <c r="B44028">
        <v>12</v>
      </c>
      <c r="C44028">
        <v>22</v>
      </c>
      <c r="D44028" t="s">
        <v>1130</v>
      </c>
      <c r="E44028" t="s">
        <v>2752</v>
      </c>
      <c r="F44028" t="s">
        <v>2762</v>
      </c>
      <c r="G44028">
        <v>820</v>
      </c>
      <c r="H44028">
        <v>0</v>
      </c>
      <c r="I44028">
        <v>820</v>
      </c>
      <c r="J44028">
        <v>0</v>
      </c>
      <c r="K44028">
        <v>124.33333333331393</v>
      </c>
      <c r="L44028">
        <v>193.41666666674428</v>
      </c>
      <c r="M44028">
        <v>69.083333333430346</v>
      </c>
    </row>
    <row r="44029" spans="1:13" x14ac:dyDescent="0.3">
      <c r="A44029">
        <v>2016</v>
      </c>
      <c r="B44029">
        <v>1</v>
      </c>
      <c r="C44029">
        <v>8</v>
      </c>
      <c r="D44029" t="s">
        <v>1442</v>
      </c>
      <c r="E44029" t="s">
        <v>2745</v>
      </c>
      <c r="F44029" t="s">
        <v>2751</v>
      </c>
      <c r="G44029">
        <v>0.3</v>
      </c>
      <c r="H44029">
        <v>0</v>
      </c>
      <c r="I44029">
        <v>0.3</v>
      </c>
      <c r="J44029">
        <v>0</v>
      </c>
      <c r="K44029">
        <v>125.16666666674428</v>
      </c>
      <c r="L44029">
        <v>2145.2499999999418</v>
      </c>
      <c r="M44029">
        <v>2020.0833333331975</v>
      </c>
    </row>
    <row r="44030" spans="1:13" x14ac:dyDescent="0.3">
      <c r="A44030">
        <v>2015</v>
      </c>
      <c r="B44030">
        <v>2</v>
      </c>
      <c r="C44030">
        <v>17</v>
      </c>
      <c r="D44030" t="s">
        <v>1187</v>
      </c>
      <c r="E44030" t="s">
        <v>2741</v>
      </c>
      <c r="F44030" t="s">
        <v>2836</v>
      </c>
      <c r="G44030">
        <v>395</v>
      </c>
      <c r="H44030">
        <v>0</v>
      </c>
      <c r="I44030">
        <v>395</v>
      </c>
      <c r="J44030">
        <v>0</v>
      </c>
      <c r="K44030">
        <v>125.23333333327901</v>
      </c>
      <c r="L44030">
        <v>194.31666666653473</v>
      </c>
      <c r="M44030">
        <v>69.083333333255723</v>
      </c>
    </row>
    <row r="44031" spans="1:13" x14ac:dyDescent="0.3">
      <c r="A44031">
        <v>2019</v>
      </c>
      <c r="B44031">
        <v>2</v>
      </c>
      <c r="C44031">
        <v>14</v>
      </c>
      <c r="D44031" t="s">
        <v>2314</v>
      </c>
      <c r="E44031" t="s">
        <v>2745</v>
      </c>
      <c r="F44031" t="s">
        <v>2811</v>
      </c>
      <c r="G44031">
        <v>1733.49</v>
      </c>
      <c r="H44031">
        <v>1190.19</v>
      </c>
      <c r="I44031">
        <v>500.3</v>
      </c>
      <c r="J44031">
        <v>43</v>
      </c>
      <c r="K44031">
        <v>125.23333333345363</v>
      </c>
      <c r="L44031">
        <v>689.23333333345363</v>
      </c>
      <c r="M44031">
        <v>564</v>
      </c>
    </row>
    <row r="44032" spans="1:13" x14ac:dyDescent="0.3">
      <c r="A44032">
        <v>2014</v>
      </c>
      <c r="B44032">
        <v>2</v>
      </c>
      <c r="C44032">
        <v>25</v>
      </c>
      <c r="D44032" t="s">
        <v>936</v>
      </c>
      <c r="E44032" t="s">
        <v>2747</v>
      </c>
      <c r="F44032" t="s">
        <v>2956</v>
      </c>
      <c r="G44032">
        <v>37.950000000000003</v>
      </c>
      <c r="H44032">
        <v>0</v>
      </c>
      <c r="I44032">
        <v>19.690000000000001</v>
      </c>
      <c r="J44032">
        <v>18.260000000000002</v>
      </c>
      <c r="K44032">
        <v>125.25</v>
      </c>
      <c r="L44032">
        <v>341.81666666659294</v>
      </c>
      <c r="M44032">
        <v>216.56666666659294</v>
      </c>
    </row>
    <row r="44033" spans="1:13" x14ac:dyDescent="0.3">
      <c r="A44033">
        <v>2015</v>
      </c>
      <c r="B44033">
        <v>1</v>
      </c>
      <c r="C44033">
        <v>10</v>
      </c>
      <c r="D44033" t="s">
        <v>1149</v>
      </c>
      <c r="E44033" t="s">
        <v>2749</v>
      </c>
      <c r="F44033" t="s">
        <v>2792</v>
      </c>
      <c r="G44033">
        <v>606</v>
      </c>
      <c r="H44033">
        <v>0</v>
      </c>
      <c r="I44033">
        <v>606</v>
      </c>
      <c r="J44033">
        <v>0</v>
      </c>
      <c r="K44033">
        <v>125.25</v>
      </c>
      <c r="L44033">
        <v>147.24999999994179</v>
      </c>
      <c r="M44033">
        <v>21.999999999941792</v>
      </c>
    </row>
    <row r="44034" spans="1:13" x14ac:dyDescent="0.3">
      <c r="A44034">
        <v>2017</v>
      </c>
      <c r="B44034">
        <v>1</v>
      </c>
      <c r="C44034">
        <v>3</v>
      </c>
      <c r="D44034" t="s">
        <v>1707</v>
      </c>
      <c r="E44034" t="s">
        <v>2752</v>
      </c>
      <c r="F44034" t="s">
        <v>2921</v>
      </c>
      <c r="G44034">
        <v>206</v>
      </c>
      <c r="H44034">
        <v>21.3</v>
      </c>
      <c r="I44034">
        <v>184.7</v>
      </c>
      <c r="J44034">
        <v>0</v>
      </c>
      <c r="K44034">
        <v>125.25</v>
      </c>
      <c r="L44034">
        <v>140.43333333323244</v>
      </c>
      <c r="M44034">
        <v>15.18333333323244</v>
      </c>
    </row>
    <row r="44035" spans="1:13" x14ac:dyDescent="0.3">
      <c r="A44035">
        <v>2014</v>
      </c>
      <c r="B44035">
        <v>1</v>
      </c>
      <c r="C44035">
        <v>16</v>
      </c>
      <c r="D44035" t="s">
        <v>896</v>
      </c>
      <c r="E44035" t="s">
        <v>2743</v>
      </c>
      <c r="F44035" t="s">
        <v>2823</v>
      </c>
      <c r="G44035">
        <v>189.5</v>
      </c>
      <c r="H44035">
        <v>189.5</v>
      </c>
      <c r="I44035">
        <v>0</v>
      </c>
      <c r="J44035">
        <v>0</v>
      </c>
      <c r="K44035">
        <v>125.27499999999418</v>
      </c>
      <c r="L44035">
        <v>301.27500000005239</v>
      </c>
      <c r="M44035">
        <v>176.00000000005821</v>
      </c>
    </row>
    <row r="44036" spans="1:13" x14ac:dyDescent="0.3">
      <c r="A44036">
        <v>2018</v>
      </c>
      <c r="B44036">
        <v>1</v>
      </c>
      <c r="C44036">
        <v>26</v>
      </c>
      <c r="D44036" t="s">
        <v>1994</v>
      </c>
      <c r="E44036" t="s">
        <v>2745</v>
      </c>
      <c r="F44036" t="s">
        <v>2751</v>
      </c>
      <c r="G44036">
        <v>0.02</v>
      </c>
      <c r="H44036">
        <v>0</v>
      </c>
      <c r="I44036">
        <v>0.02</v>
      </c>
      <c r="J44036">
        <v>0</v>
      </c>
      <c r="K44036">
        <v>125.49166666666861</v>
      </c>
      <c r="L44036">
        <v>696.37499999991269</v>
      </c>
      <c r="M44036">
        <v>570.88333333324408</v>
      </c>
    </row>
    <row r="44037" spans="1:13" x14ac:dyDescent="0.3">
      <c r="A44037">
        <v>2020</v>
      </c>
      <c r="B44037">
        <v>4</v>
      </c>
      <c r="C44037">
        <v>19</v>
      </c>
      <c r="D44037" t="s">
        <v>2683</v>
      </c>
      <c r="E44037" t="s">
        <v>2754</v>
      </c>
      <c r="F44037" t="s">
        <v>2791</v>
      </c>
      <c r="G44037">
        <v>112</v>
      </c>
      <c r="H44037">
        <v>0</v>
      </c>
      <c r="I44037">
        <v>112</v>
      </c>
      <c r="J44037">
        <v>0</v>
      </c>
      <c r="K44037">
        <v>125.51666666666279</v>
      </c>
      <c r="L44037">
        <v>144</v>
      </c>
      <c r="M44037">
        <v>18.483333333337214</v>
      </c>
    </row>
    <row r="44038" spans="1:13" x14ac:dyDescent="0.3">
      <c r="A44038">
        <v>2016</v>
      </c>
      <c r="B44038">
        <v>12</v>
      </c>
      <c r="C44038">
        <v>21</v>
      </c>
      <c r="D44038" t="s">
        <v>1694</v>
      </c>
      <c r="E44038" t="s">
        <v>2752</v>
      </c>
      <c r="F44038" t="s">
        <v>2813</v>
      </c>
      <c r="G44038">
        <v>230</v>
      </c>
      <c r="H44038">
        <v>1.57</v>
      </c>
      <c r="I44038">
        <v>228.43</v>
      </c>
      <c r="J44038">
        <v>0</v>
      </c>
      <c r="K44038">
        <v>125.65000000008149</v>
      </c>
      <c r="L44038">
        <v>147.28333333338378</v>
      </c>
      <c r="M44038">
        <v>21.633333333302289</v>
      </c>
    </row>
    <row r="44039" spans="1:13" x14ac:dyDescent="0.3">
      <c r="A44039">
        <v>2017</v>
      </c>
      <c r="B44039">
        <v>2</v>
      </c>
      <c r="C44039">
        <v>18</v>
      </c>
      <c r="D44039" t="s">
        <v>1753</v>
      </c>
      <c r="E44039" t="s">
        <v>2752</v>
      </c>
      <c r="F44039" t="s">
        <v>2881</v>
      </c>
      <c r="G44039">
        <v>198</v>
      </c>
      <c r="H44039">
        <v>31.88</v>
      </c>
      <c r="I44039">
        <v>166.12</v>
      </c>
      <c r="J44039">
        <v>0</v>
      </c>
      <c r="K44039">
        <v>126.31666666665114</v>
      </c>
      <c r="L44039">
        <v>148.48333333327901</v>
      </c>
      <c r="M44039">
        <v>22.166666666627862</v>
      </c>
    </row>
    <row r="44040" spans="1:13" x14ac:dyDescent="0.3">
      <c r="A44040">
        <v>2019</v>
      </c>
      <c r="B44040">
        <v>1</v>
      </c>
      <c r="C44040">
        <v>23</v>
      </c>
      <c r="D44040" t="s">
        <v>2292</v>
      </c>
      <c r="E44040" t="s">
        <v>2743</v>
      </c>
      <c r="F44040" t="s">
        <v>2759</v>
      </c>
      <c r="G44040">
        <v>0.79</v>
      </c>
      <c r="H44040">
        <v>0.34</v>
      </c>
      <c r="I44040">
        <v>0.45</v>
      </c>
      <c r="J44040">
        <v>0</v>
      </c>
      <c r="K44040">
        <v>126.63666666668141</v>
      </c>
      <c r="L44040">
        <v>481.44000000001398</v>
      </c>
      <c r="M44040">
        <v>354.80333333333255</v>
      </c>
    </row>
    <row r="44041" spans="1:13" x14ac:dyDescent="0.3">
      <c r="A44041">
        <v>2011</v>
      </c>
      <c r="B44041">
        <v>12</v>
      </c>
      <c r="C44041">
        <v>30</v>
      </c>
      <c r="D44041" t="s">
        <v>361</v>
      </c>
      <c r="E44041" t="s">
        <v>2743</v>
      </c>
      <c r="F44041" t="s">
        <v>2823</v>
      </c>
      <c r="G44041">
        <v>1</v>
      </c>
      <c r="H44041">
        <v>0</v>
      </c>
      <c r="I44041">
        <v>1</v>
      </c>
      <c r="J44041">
        <v>0</v>
      </c>
      <c r="K44041">
        <v>126.78333333335468</v>
      </c>
      <c r="L44041">
        <v>127.14166666663368</v>
      </c>
      <c r="M44041">
        <v>0.35833333327900618</v>
      </c>
    </row>
    <row r="44042" spans="1:13" x14ac:dyDescent="0.3">
      <c r="A44042">
        <v>2015</v>
      </c>
      <c r="B44042">
        <v>2</v>
      </c>
      <c r="C44042">
        <v>16</v>
      </c>
      <c r="D44042" t="s">
        <v>1186</v>
      </c>
      <c r="E44042" t="s">
        <v>2743</v>
      </c>
      <c r="F44042" t="s">
        <v>2922</v>
      </c>
      <c r="G44042">
        <v>87</v>
      </c>
      <c r="H44042">
        <v>6</v>
      </c>
      <c r="I44042">
        <v>31</v>
      </c>
      <c r="J44042">
        <v>50</v>
      </c>
      <c r="K44042">
        <v>126.91111111117061</v>
      </c>
      <c r="L44042">
        <v>138.91111111117061</v>
      </c>
      <c r="M44042">
        <v>12</v>
      </c>
    </row>
    <row r="44043" spans="1:13" x14ac:dyDescent="0.3">
      <c r="A44043">
        <v>2015</v>
      </c>
      <c r="B44043">
        <v>2</v>
      </c>
      <c r="C44043">
        <v>8</v>
      </c>
      <c r="D44043" t="s">
        <v>1178</v>
      </c>
      <c r="E44043" t="s">
        <v>2745</v>
      </c>
      <c r="F44043" t="s">
        <v>2782</v>
      </c>
      <c r="G44043">
        <v>10.38</v>
      </c>
      <c r="H44043">
        <v>0.2</v>
      </c>
      <c r="I44043">
        <v>10.18</v>
      </c>
      <c r="J44043">
        <v>0</v>
      </c>
      <c r="K44043">
        <v>127.48750000004657</v>
      </c>
      <c r="L44043">
        <v>219.45833333334303</v>
      </c>
      <c r="M44043">
        <v>91.970833333296468</v>
      </c>
    </row>
    <row r="44044" spans="1:13" x14ac:dyDescent="0.3">
      <c r="A44044">
        <v>2017</v>
      </c>
      <c r="B44044">
        <v>1</v>
      </c>
      <c r="C44044">
        <v>13</v>
      </c>
      <c r="D44044" t="s">
        <v>1717</v>
      </c>
      <c r="E44044" t="s">
        <v>2752</v>
      </c>
      <c r="F44044" t="s">
        <v>2871</v>
      </c>
      <c r="G44044">
        <v>380</v>
      </c>
      <c r="H44044">
        <v>0</v>
      </c>
      <c r="I44044">
        <v>380</v>
      </c>
      <c r="J44044">
        <v>0</v>
      </c>
      <c r="K44044">
        <v>127.71666666667443</v>
      </c>
      <c r="L44044">
        <v>141.94999999995343</v>
      </c>
      <c r="M44044">
        <v>14.233333333279006</v>
      </c>
    </row>
    <row r="44045" spans="1:13" x14ac:dyDescent="0.3">
      <c r="A44045">
        <v>2011</v>
      </c>
      <c r="B44045">
        <v>5</v>
      </c>
      <c r="C44045">
        <v>28</v>
      </c>
      <c r="D44045" t="s">
        <v>254</v>
      </c>
      <c r="E44045" t="s">
        <v>2754</v>
      </c>
      <c r="F44045" t="s">
        <v>2812</v>
      </c>
      <c r="G44045">
        <v>29</v>
      </c>
      <c r="H44045">
        <v>0</v>
      </c>
      <c r="I44045">
        <v>29</v>
      </c>
      <c r="J44045">
        <v>0</v>
      </c>
      <c r="K44045">
        <v>128.7499999999709</v>
      </c>
      <c r="L44045">
        <v>150</v>
      </c>
      <c r="M44045">
        <v>21.250000000029104</v>
      </c>
    </row>
    <row r="44046" spans="1:13" x14ac:dyDescent="0.3">
      <c r="A44046">
        <v>2016</v>
      </c>
      <c r="B44046">
        <v>1</v>
      </c>
      <c r="C44046">
        <v>31</v>
      </c>
      <c r="D44046" t="s">
        <v>1465</v>
      </c>
      <c r="E44046" t="s">
        <v>2743</v>
      </c>
      <c r="F44046" t="s">
        <v>2861</v>
      </c>
      <c r="G44046">
        <v>747</v>
      </c>
      <c r="H44046">
        <v>446.97</v>
      </c>
      <c r="I44046">
        <v>277.62</v>
      </c>
      <c r="J44046">
        <v>22.41</v>
      </c>
      <c r="K44046">
        <v>128.93333333329065</v>
      </c>
      <c r="L44046">
        <v>187.41666666656965</v>
      </c>
      <c r="M44046">
        <v>58.483333333279006</v>
      </c>
    </row>
    <row r="44047" spans="1:13" x14ac:dyDescent="0.3">
      <c r="A44047">
        <v>2019</v>
      </c>
      <c r="B44047">
        <v>3</v>
      </c>
      <c r="C44047">
        <v>1</v>
      </c>
      <c r="D44047" t="s">
        <v>2329</v>
      </c>
      <c r="E44047" t="s">
        <v>2743</v>
      </c>
      <c r="F44047" t="s">
        <v>2816</v>
      </c>
      <c r="G44047">
        <v>0.1</v>
      </c>
      <c r="H44047">
        <v>0</v>
      </c>
      <c r="I44047">
        <v>0.1</v>
      </c>
      <c r="J44047">
        <v>0</v>
      </c>
      <c r="K44047">
        <v>128.93333333346527</v>
      </c>
      <c r="L44047">
        <v>333.93333333340706</v>
      </c>
      <c r="M44047">
        <v>204.99999999994179</v>
      </c>
    </row>
    <row r="44048" spans="1:13" x14ac:dyDescent="0.3">
      <c r="A44048">
        <v>2019</v>
      </c>
      <c r="B44048">
        <v>12</v>
      </c>
      <c r="C44048">
        <v>5</v>
      </c>
      <c r="D44048" t="s">
        <v>2547</v>
      </c>
      <c r="E44048" t="s">
        <v>2752</v>
      </c>
      <c r="F44048" t="s">
        <v>2944</v>
      </c>
      <c r="G44048">
        <v>659</v>
      </c>
      <c r="H44048">
        <v>444.02</v>
      </c>
      <c r="I44048">
        <v>214.98</v>
      </c>
      <c r="J44048">
        <v>0</v>
      </c>
      <c r="K44048">
        <v>129.16666666668607</v>
      </c>
      <c r="L44048">
        <v>153.13333333324408</v>
      </c>
      <c r="M44048">
        <v>23.966666666558012</v>
      </c>
    </row>
    <row r="44049" spans="1:13" x14ac:dyDescent="0.3">
      <c r="A44049">
        <v>2012</v>
      </c>
      <c r="B44049">
        <v>2</v>
      </c>
      <c r="C44049">
        <v>3</v>
      </c>
      <c r="D44049" t="s">
        <v>396</v>
      </c>
      <c r="E44049" t="s">
        <v>2752</v>
      </c>
      <c r="F44049" t="s">
        <v>2752</v>
      </c>
      <c r="G44049">
        <v>840</v>
      </c>
      <c r="H44049">
        <v>344.58</v>
      </c>
      <c r="I44049">
        <v>495.42</v>
      </c>
      <c r="J44049">
        <v>0</v>
      </c>
      <c r="K44049">
        <v>129.84999999997672</v>
      </c>
      <c r="L44049">
        <v>221.6333333333605</v>
      </c>
      <c r="M44049">
        <v>91.78333333338378</v>
      </c>
    </row>
    <row r="44050" spans="1:13" x14ac:dyDescent="0.3">
      <c r="A44050">
        <v>2019</v>
      </c>
      <c r="B44050">
        <v>2</v>
      </c>
      <c r="C44050">
        <v>8</v>
      </c>
      <c r="D44050" t="s">
        <v>2308</v>
      </c>
      <c r="E44050" t="s">
        <v>2747</v>
      </c>
      <c r="F44050" t="s">
        <v>2748</v>
      </c>
      <c r="G44050">
        <v>16.100000000000001</v>
      </c>
      <c r="H44050">
        <v>0</v>
      </c>
      <c r="I44050">
        <v>16.100000000000001</v>
      </c>
      <c r="J44050">
        <v>0</v>
      </c>
      <c r="K44050">
        <v>129.88888888887595</v>
      </c>
      <c r="L44050">
        <v>467.73888888885267</v>
      </c>
      <c r="M44050">
        <v>337.84999999997672</v>
      </c>
    </row>
    <row r="44051" spans="1:13" x14ac:dyDescent="0.3">
      <c r="A44051">
        <v>2015</v>
      </c>
      <c r="B44051">
        <v>2</v>
      </c>
      <c r="C44051">
        <v>7</v>
      </c>
      <c r="D44051" t="s">
        <v>1177</v>
      </c>
      <c r="E44051" t="s">
        <v>2743</v>
      </c>
      <c r="F44051" t="s">
        <v>2759</v>
      </c>
      <c r="G44051">
        <v>26.75</v>
      </c>
      <c r="H44051">
        <v>6.6</v>
      </c>
      <c r="I44051">
        <v>20.149999999999999</v>
      </c>
      <c r="J44051">
        <v>0</v>
      </c>
      <c r="K44051">
        <v>130.10416666664241</v>
      </c>
      <c r="L44051">
        <v>140.22083333332557</v>
      </c>
      <c r="M44051">
        <v>10.116666666683159</v>
      </c>
    </row>
    <row r="44052" spans="1:13" x14ac:dyDescent="0.3">
      <c r="A44052">
        <v>2018</v>
      </c>
      <c r="B44052">
        <v>2</v>
      </c>
      <c r="C44052">
        <v>9</v>
      </c>
      <c r="D44052" t="s">
        <v>2008</v>
      </c>
      <c r="E44052" t="s">
        <v>2745</v>
      </c>
      <c r="G44052">
        <v>185.55</v>
      </c>
      <c r="H44052">
        <v>132.20000000000002</v>
      </c>
      <c r="I44052">
        <v>52.85</v>
      </c>
      <c r="J44052">
        <v>0.5</v>
      </c>
      <c r="K44052">
        <v>130.77499999999418</v>
      </c>
      <c r="L44052">
        <v>165.75555555554456</v>
      </c>
      <c r="M44052">
        <v>34.980555555550382</v>
      </c>
    </row>
    <row r="44053" spans="1:13" x14ac:dyDescent="0.3">
      <c r="A44053">
        <v>2015</v>
      </c>
      <c r="B44053">
        <v>3</v>
      </c>
      <c r="C44053">
        <v>1</v>
      </c>
      <c r="D44053" t="s">
        <v>1199</v>
      </c>
      <c r="E44053" t="s">
        <v>2747</v>
      </c>
      <c r="F44053" t="s">
        <v>2929</v>
      </c>
      <c r="G44053">
        <v>8.6</v>
      </c>
      <c r="H44053">
        <v>0</v>
      </c>
      <c r="I44053">
        <v>8.6</v>
      </c>
      <c r="J44053">
        <v>0</v>
      </c>
      <c r="K44053">
        <v>130.875</v>
      </c>
      <c r="L44053">
        <v>188.40000000005239</v>
      </c>
      <c r="M44053">
        <v>57.525000000052387</v>
      </c>
    </row>
    <row r="44054" spans="1:13" x14ac:dyDescent="0.3">
      <c r="A44054">
        <v>2013</v>
      </c>
      <c r="B44054">
        <v>12</v>
      </c>
      <c r="C44054">
        <v>15</v>
      </c>
      <c r="D44054" t="s">
        <v>864</v>
      </c>
      <c r="E44054" t="s">
        <v>2747</v>
      </c>
      <c r="F44054" t="s">
        <v>2937</v>
      </c>
      <c r="G44054">
        <v>4.8999999999999995</v>
      </c>
      <c r="H44054">
        <v>0</v>
      </c>
      <c r="I44054">
        <v>4.8999999999999995</v>
      </c>
      <c r="J44054">
        <v>0</v>
      </c>
      <c r="K44054">
        <v>131.02499999996508</v>
      </c>
      <c r="L44054">
        <v>219.92499999995925</v>
      </c>
      <c r="M44054">
        <v>88.899999999994179</v>
      </c>
    </row>
    <row r="44055" spans="1:13" x14ac:dyDescent="0.3">
      <c r="A44055">
        <v>2012</v>
      </c>
      <c r="B44055">
        <v>1</v>
      </c>
      <c r="C44055">
        <v>25</v>
      </c>
      <c r="D44055" t="s">
        <v>387</v>
      </c>
      <c r="E44055" t="s">
        <v>2747</v>
      </c>
      <c r="F44055" t="s">
        <v>2969</v>
      </c>
      <c r="G44055">
        <v>16</v>
      </c>
      <c r="H44055">
        <v>0</v>
      </c>
      <c r="I44055">
        <v>16</v>
      </c>
      <c r="J44055">
        <v>0</v>
      </c>
      <c r="K44055">
        <v>132</v>
      </c>
      <c r="L44055">
        <v>180</v>
      </c>
      <c r="M44055">
        <v>48</v>
      </c>
    </row>
    <row r="44056" spans="1:13" x14ac:dyDescent="0.3">
      <c r="A44056">
        <v>2015</v>
      </c>
      <c r="B44056">
        <v>2</v>
      </c>
      <c r="C44056">
        <v>20</v>
      </c>
      <c r="D44056" t="s">
        <v>1190</v>
      </c>
      <c r="E44056" t="s">
        <v>2745</v>
      </c>
      <c r="F44056" t="s">
        <v>2751</v>
      </c>
      <c r="G44056">
        <v>226.01</v>
      </c>
      <c r="H44056">
        <v>200.01</v>
      </c>
      <c r="I44056">
        <v>26</v>
      </c>
      <c r="J44056">
        <v>0</v>
      </c>
      <c r="K44056">
        <v>132.57500000004075</v>
      </c>
      <c r="L44056">
        <v>320.43333333340706</v>
      </c>
      <c r="M44056">
        <v>187.85833333336632</v>
      </c>
    </row>
    <row r="44057" spans="1:13" x14ac:dyDescent="0.3">
      <c r="A44057">
        <v>2018</v>
      </c>
      <c r="B44057">
        <v>3</v>
      </c>
      <c r="C44057">
        <v>2</v>
      </c>
      <c r="D44057" t="s">
        <v>2029</v>
      </c>
      <c r="E44057" t="s">
        <v>2745</v>
      </c>
      <c r="F44057" t="s">
        <v>2751</v>
      </c>
      <c r="G44057">
        <v>35.9</v>
      </c>
      <c r="H44057">
        <v>0</v>
      </c>
      <c r="I44057">
        <v>35.9</v>
      </c>
      <c r="J44057">
        <v>0</v>
      </c>
      <c r="K44057">
        <v>133.14583333335759</v>
      </c>
      <c r="L44057">
        <v>300.61666666666861</v>
      </c>
      <c r="M44057">
        <v>167.47083333331102</v>
      </c>
    </row>
    <row r="44058" spans="1:13" x14ac:dyDescent="0.3">
      <c r="A44058">
        <v>2014</v>
      </c>
      <c r="B44058">
        <v>1</v>
      </c>
      <c r="C44058">
        <v>15</v>
      </c>
      <c r="D44058" t="s">
        <v>895</v>
      </c>
      <c r="E44058" t="s">
        <v>2745</v>
      </c>
      <c r="F44058" t="s">
        <v>2796</v>
      </c>
      <c r="G44058">
        <v>18.3</v>
      </c>
      <c r="H44058">
        <v>5.05</v>
      </c>
      <c r="I44058">
        <v>13.25</v>
      </c>
      <c r="J44058">
        <v>0</v>
      </c>
      <c r="K44058">
        <v>133.19999999998254</v>
      </c>
      <c r="L44058">
        <v>149.48333333339542</v>
      </c>
      <c r="M44058">
        <v>16.283333333412884</v>
      </c>
    </row>
    <row r="44059" spans="1:13" x14ac:dyDescent="0.3">
      <c r="A44059">
        <v>2016</v>
      </c>
      <c r="B44059">
        <v>2</v>
      </c>
      <c r="C44059">
        <v>23</v>
      </c>
      <c r="D44059" t="s">
        <v>1488</v>
      </c>
      <c r="E44059" t="s">
        <v>2743</v>
      </c>
      <c r="F44059" t="s">
        <v>2823</v>
      </c>
      <c r="G44059">
        <v>0.01</v>
      </c>
      <c r="H44059">
        <v>0</v>
      </c>
      <c r="I44059">
        <v>0.01</v>
      </c>
      <c r="J44059">
        <v>0</v>
      </c>
      <c r="K44059">
        <v>133.70000000012806</v>
      </c>
      <c r="L44059">
        <v>865.70000000012806</v>
      </c>
      <c r="M44059">
        <v>732</v>
      </c>
    </row>
    <row r="44060" spans="1:13" x14ac:dyDescent="0.3">
      <c r="A44060">
        <v>2016</v>
      </c>
      <c r="B44060">
        <v>2</v>
      </c>
      <c r="C44060">
        <v>24</v>
      </c>
      <c r="D44060" t="s">
        <v>1489</v>
      </c>
      <c r="E44060" t="s">
        <v>2745</v>
      </c>
      <c r="F44060" t="s">
        <v>2751</v>
      </c>
      <c r="G44060">
        <v>0.01</v>
      </c>
      <c r="H44060">
        <v>0</v>
      </c>
      <c r="I44060">
        <v>0.01</v>
      </c>
      <c r="J44060">
        <v>0</v>
      </c>
      <c r="K44060">
        <v>133.76666666666279</v>
      </c>
      <c r="L44060">
        <v>1011.7666666665464</v>
      </c>
      <c r="M44060">
        <v>877.99999999988358</v>
      </c>
    </row>
    <row r="44061" spans="1:13" x14ac:dyDescent="0.3">
      <c r="A44061">
        <v>2016</v>
      </c>
      <c r="B44061">
        <v>3</v>
      </c>
      <c r="C44061">
        <v>5</v>
      </c>
      <c r="D44061" t="s">
        <v>1499</v>
      </c>
      <c r="E44061" t="s">
        <v>2785</v>
      </c>
      <c r="F44061" t="s">
        <v>2821</v>
      </c>
      <c r="G44061">
        <v>2000</v>
      </c>
      <c r="H44061">
        <v>14.45</v>
      </c>
      <c r="I44061">
        <v>1985.55</v>
      </c>
      <c r="J44061">
        <v>0</v>
      </c>
      <c r="K44061">
        <v>133.89999999990687</v>
      </c>
      <c r="L44061">
        <v>641.98333333327901</v>
      </c>
      <c r="M44061">
        <v>508.08333333337214</v>
      </c>
    </row>
    <row r="44062" spans="1:13" x14ac:dyDescent="0.3">
      <c r="A44062">
        <v>2012</v>
      </c>
      <c r="B44062">
        <v>1</v>
      </c>
      <c r="C44062">
        <v>21</v>
      </c>
      <c r="D44062" t="s">
        <v>383</v>
      </c>
      <c r="E44062" t="s">
        <v>2747</v>
      </c>
      <c r="F44062" t="s">
        <v>2748</v>
      </c>
      <c r="G44062">
        <v>81.23</v>
      </c>
      <c r="H44062">
        <v>0</v>
      </c>
      <c r="I44062">
        <v>81.23</v>
      </c>
      <c r="J44062">
        <v>0</v>
      </c>
      <c r="K44062">
        <v>133.97222222218988</v>
      </c>
      <c r="L44062">
        <v>246.61111111106584</v>
      </c>
      <c r="M44062">
        <v>112.63888888887595</v>
      </c>
    </row>
    <row r="44063" spans="1:13" x14ac:dyDescent="0.3">
      <c r="A44063">
        <v>2014</v>
      </c>
      <c r="B44063">
        <v>1</v>
      </c>
      <c r="C44063">
        <v>13</v>
      </c>
      <c r="D44063" t="s">
        <v>893</v>
      </c>
      <c r="E44063" t="s">
        <v>2743</v>
      </c>
      <c r="F44063" t="s">
        <v>2827</v>
      </c>
      <c r="G44063">
        <v>24.2</v>
      </c>
      <c r="H44063">
        <v>22.2</v>
      </c>
      <c r="I44063">
        <v>2</v>
      </c>
      <c r="J44063">
        <v>0</v>
      </c>
      <c r="K44063">
        <v>134.09166666658712</v>
      </c>
      <c r="L44063">
        <v>194.40833333332557</v>
      </c>
      <c r="M44063">
        <v>60.316666666738456</v>
      </c>
    </row>
    <row r="44064" spans="1:13" x14ac:dyDescent="0.3">
      <c r="A44064">
        <v>2014</v>
      </c>
      <c r="B44064">
        <v>1</v>
      </c>
      <c r="C44064">
        <v>13</v>
      </c>
      <c r="D44064" t="s">
        <v>893</v>
      </c>
      <c r="E44064" t="s">
        <v>2745</v>
      </c>
      <c r="F44064" t="s">
        <v>2796</v>
      </c>
      <c r="G44064">
        <v>10.51</v>
      </c>
      <c r="H44064">
        <v>1.01</v>
      </c>
      <c r="I44064">
        <v>9.5</v>
      </c>
      <c r="J44064">
        <v>0</v>
      </c>
      <c r="K44064">
        <v>134.26249999990978</v>
      </c>
      <c r="L44064">
        <v>216.86666666665406</v>
      </c>
      <c r="M44064">
        <v>82.604166666744277</v>
      </c>
    </row>
    <row r="44065" spans="1:13" x14ac:dyDescent="0.3">
      <c r="A44065">
        <v>2019</v>
      </c>
      <c r="B44065">
        <v>10</v>
      </c>
      <c r="C44065">
        <v>17</v>
      </c>
      <c r="D44065" t="s">
        <v>2498</v>
      </c>
      <c r="E44065" t="s">
        <v>2745</v>
      </c>
      <c r="F44065" t="s">
        <v>2951</v>
      </c>
      <c r="G44065">
        <v>0.01</v>
      </c>
      <c r="H44065">
        <v>0</v>
      </c>
      <c r="I44065">
        <v>0.01</v>
      </c>
      <c r="J44065">
        <v>0</v>
      </c>
      <c r="K44065">
        <v>134.28333333326736</v>
      </c>
      <c r="L44065">
        <v>254.49999999994179</v>
      </c>
      <c r="M44065">
        <v>120.21666666667443</v>
      </c>
    </row>
    <row r="44066" spans="1:13" x14ac:dyDescent="0.3">
      <c r="A44066">
        <v>2013</v>
      </c>
      <c r="B44066">
        <v>12</v>
      </c>
      <c r="C44066">
        <v>22</v>
      </c>
      <c r="D44066" t="s">
        <v>871</v>
      </c>
      <c r="E44066" t="s">
        <v>2747</v>
      </c>
      <c r="F44066" t="s">
        <v>2748</v>
      </c>
      <c r="G44066">
        <v>70.5</v>
      </c>
      <c r="H44066">
        <v>0</v>
      </c>
      <c r="I44066">
        <v>66.5</v>
      </c>
      <c r="J44066">
        <v>4</v>
      </c>
      <c r="K44066">
        <v>134.39166666669189</v>
      </c>
      <c r="L44066">
        <v>198.67500000001746</v>
      </c>
      <c r="M44066">
        <v>64.283333333325572</v>
      </c>
    </row>
    <row r="44067" spans="1:13" x14ac:dyDescent="0.3">
      <c r="A44067">
        <v>2018</v>
      </c>
      <c r="B44067">
        <v>3</v>
      </c>
      <c r="C44067">
        <v>7</v>
      </c>
      <c r="D44067" t="s">
        <v>2034</v>
      </c>
      <c r="E44067" t="s">
        <v>2747</v>
      </c>
      <c r="F44067" t="s">
        <v>2969</v>
      </c>
      <c r="G44067">
        <v>8.8000000000000007</v>
      </c>
      <c r="H44067">
        <v>4</v>
      </c>
      <c r="I44067">
        <v>0</v>
      </c>
      <c r="J44067">
        <v>4.8</v>
      </c>
      <c r="K44067">
        <v>134.83333333331393</v>
      </c>
      <c r="L44067">
        <v>277.8833333333605</v>
      </c>
      <c r="M44067">
        <v>143.05000000004657</v>
      </c>
    </row>
    <row r="44068" spans="1:13" x14ac:dyDescent="0.3">
      <c r="A44068">
        <v>2020</v>
      </c>
      <c r="B44068">
        <v>3</v>
      </c>
      <c r="C44068">
        <v>13</v>
      </c>
      <c r="D44068" t="s">
        <v>2646</v>
      </c>
      <c r="E44068" t="s">
        <v>2743</v>
      </c>
      <c r="F44068" t="s">
        <v>2823</v>
      </c>
      <c r="G44068">
        <v>33.470000000000006</v>
      </c>
      <c r="H44068">
        <v>0</v>
      </c>
      <c r="I44068">
        <v>33.470000000000006</v>
      </c>
      <c r="J44068">
        <v>0</v>
      </c>
      <c r="K44068">
        <v>135.33333333337214</v>
      </c>
      <c r="L44068">
        <v>505.16666666671517</v>
      </c>
      <c r="M44068">
        <v>369.83333333334303</v>
      </c>
    </row>
    <row r="44069" spans="1:13" x14ac:dyDescent="0.3">
      <c r="A44069">
        <v>2019</v>
      </c>
      <c r="B44069">
        <v>11</v>
      </c>
      <c r="C44069">
        <v>14</v>
      </c>
      <c r="D44069" t="s">
        <v>2526</v>
      </c>
      <c r="E44069" t="s">
        <v>2743</v>
      </c>
      <c r="F44069" t="s">
        <v>2874</v>
      </c>
      <c r="G44069">
        <v>2.9</v>
      </c>
      <c r="H44069">
        <v>1</v>
      </c>
      <c r="I44069">
        <v>1.9</v>
      </c>
      <c r="J44069">
        <v>0</v>
      </c>
      <c r="K44069">
        <v>135.52499999996508</v>
      </c>
      <c r="L44069">
        <v>1875.666666666657</v>
      </c>
      <c r="M44069">
        <v>1740.1416666666919</v>
      </c>
    </row>
    <row r="44070" spans="1:13" x14ac:dyDescent="0.3">
      <c r="A44070">
        <v>2014</v>
      </c>
      <c r="B44070">
        <v>1</v>
      </c>
      <c r="C44070">
        <v>19</v>
      </c>
      <c r="D44070" t="s">
        <v>899</v>
      </c>
      <c r="E44070" t="s">
        <v>2747</v>
      </c>
      <c r="F44070" t="s">
        <v>2964</v>
      </c>
      <c r="G44070">
        <v>15</v>
      </c>
      <c r="H44070">
        <v>0</v>
      </c>
      <c r="I44070">
        <v>9</v>
      </c>
      <c r="J44070">
        <v>6</v>
      </c>
      <c r="K44070">
        <v>135.55000000004657</v>
      </c>
      <c r="L44070">
        <v>136.21666666661622</v>
      </c>
      <c r="M44070">
        <v>0.6666666665696539</v>
      </c>
    </row>
    <row r="44071" spans="1:13" x14ac:dyDescent="0.3">
      <c r="A44071">
        <v>2015</v>
      </c>
      <c r="B44071">
        <v>2</v>
      </c>
      <c r="C44071">
        <v>3</v>
      </c>
      <c r="D44071" t="s">
        <v>1173</v>
      </c>
      <c r="E44071" t="s">
        <v>2747</v>
      </c>
      <c r="F44071" t="s">
        <v>2831</v>
      </c>
      <c r="G44071">
        <v>34.5</v>
      </c>
      <c r="H44071">
        <v>0</v>
      </c>
      <c r="I44071">
        <v>34.5</v>
      </c>
      <c r="J44071">
        <v>0</v>
      </c>
      <c r="K44071">
        <v>135.81666666670935</v>
      </c>
      <c r="L44071">
        <v>327.81666666670935</v>
      </c>
      <c r="M44071">
        <v>192</v>
      </c>
    </row>
    <row r="44072" spans="1:13" x14ac:dyDescent="0.3">
      <c r="A44072">
        <v>2013</v>
      </c>
      <c r="B44072">
        <v>12</v>
      </c>
      <c r="C44072">
        <v>2</v>
      </c>
      <c r="D44072" t="s">
        <v>851</v>
      </c>
      <c r="E44072" t="s">
        <v>2749</v>
      </c>
      <c r="F44072" t="s">
        <v>2849</v>
      </c>
      <c r="G44072">
        <v>1160.4000000000001</v>
      </c>
      <c r="H44072">
        <v>20</v>
      </c>
      <c r="I44072">
        <v>1140.4000000000001</v>
      </c>
      <c r="J44072">
        <v>0</v>
      </c>
      <c r="K44072">
        <v>135.90833333332557</v>
      </c>
      <c r="L44072">
        <v>147.08333333334303</v>
      </c>
      <c r="M44072">
        <v>11.175000000017462</v>
      </c>
    </row>
    <row r="44073" spans="1:13" x14ac:dyDescent="0.3">
      <c r="A44073">
        <v>2014</v>
      </c>
      <c r="B44073">
        <v>1</v>
      </c>
      <c r="C44073">
        <v>18</v>
      </c>
      <c r="D44073" t="s">
        <v>898</v>
      </c>
      <c r="E44073" t="s">
        <v>2745</v>
      </c>
      <c r="F44073" t="s">
        <v>3011</v>
      </c>
      <c r="G44073">
        <v>0.5</v>
      </c>
      <c r="H44073">
        <v>0</v>
      </c>
      <c r="I44073">
        <v>0.5</v>
      </c>
      <c r="J44073">
        <v>0</v>
      </c>
      <c r="K44073">
        <v>136.48333333345363</v>
      </c>
      <c r="L44073">
        <v>136.48333333345363</v>
      </c>
      <c r="M44073">
        <v>0</v>
      </c>
    </row>
    <row r="44074" spans="1:13" x14ac:dyDescent="0.3">
      <c r="A44074">
        <v>2020</v>
      </c>
      <c r="B44074">
        <v>2</v>
      </c>
      <c r="C44074">
        <v>8</v>
      </c>
      <c r="D44074" t="s">
        <v>2612</v>
      </c>
      <c r="E44074" t="s">
        <v>2745</v>
      </c>
      <c r="F44074" t="s">
        <v>2751</v>
      </c>
      <c r="G44074">
        <v>112.87</v>
      </c>
      <c r="H44074">
        <v>18.68</v>
      </c>
      <c r="I44074">
        <v>93.27</v>
      </c>
      <c r="J44074">
        <v>0.92000000000000015</v>
      </c>
      <c r="K44074">
        <v>136.95000000006985</v>
      </c>
      <c r="L44074">
        <v>200.75000000005821</v>
      </c>
      <c r="M44074">
        <v>63.799999999988358</v>
      </c>
    </row>
    <row r="44075" spans="1:13" x14ac:dyDescent="0.3">
      <c r="A44075">
        <v>2013</v>
      </c>
      <c r="B44075">
        <v>2</v>
      </c>
      <c r="C44075">
        <v>5</v>
      </c>
      <c r="D44075" t="s">
        <v>659</v>
      </c>
      <c r="E44075" t="s">
        <v>2747</v>
      </c>
      <c r="F44075" t="s">
        <v>2988</v>
      </c>
      <c r="G44075">
        <v>24.8</v>
      </c>
      <c r="H44075">
        <v>0</v>
      </c>
      <c r="I44075">
        <v>24.8</v>
      </c>
      <c r="J44075">
        <v>0</v>
      </c>
      <c r="K44075">
        <v>137.29999999998836</v>
      </c>
      <c r="L44075">
        <v>166.05000000010477</v>
      </c>
      <c r="M44075">
        <v>28.750000000116415</v>
      </c>
    </row>
    <row r="44076" spans="1:13" x14ac:dyDescent="0.3">
      <c r="A44076">
        <v>2016</v>
      </c>
      <c r="B44076">
        <v>11</v>
      </c>
      <c r="C44076">
        <v>26</v>
      </c>
      <c r="D44076" t="s">
        <v>1669</v>
      </c>
      <c r="E44076" t="s">
        <v>2803</v>
      </c>
      <c r="F44076" t="s">
        <v>3013</v>
      </c>
      <c r="G44076">
        <v>2.5</v>
      </c>
      <c r="H44076">
        <v>1.5</v>
      </c>
      <c r="I44076">
        <v>1</v>
      </c>
      <c r="J44076">
        <v>0</v>
      </c>
      <c r="K44076">
        <v>137.33333333325572</v>
      </c>
      <c r="L44076">
        <v>137.75000000005821</v>
      </c>
      <c r="M44076">
        <v>0.41666666680248454</v>
      </c>
    </row>
    <row r="44077" spans="1:13" x14ac:dyDescent="0.3">
      <c r="A44077">
        <v>2020</v>
      </c>
      <c r="B44077">
        <v>2</v>
      </c>
      <c r="C44077">
        <v>21</v>
      </c>
      <c r="D44077" t="s">
        <v>2625</v>
      </c>
      <c r="E44077" t="s">
        <v>2743</v>
      </c>
      <c r="F44077" t="s">
        <v>2834</v>
      </c>
      <c r="G44077">
        <v>520.6</v>
      </c>
      <c r="H44077">
        <v>295.5</v>
      </c>
      <c r="I44077">
        <v>225.1</v>
      </c>
      <c r="J44077">
        <v>0</v>
      </c>
      <c r="K44077">
        <v>137.98333333327901</v>
      </c>
      <c r="L44077">
        <v>353.90000000002328</v>
      </c>
      <c r="M44077">
        <v>215.91666666674428</v>
      </c>
    </row>
    <row r="44078" spans="1:13" x14ac:dyDescent="0.3">
      <c r="A44078">
        <v>2020</v>
      </c>
      <c r="B44078">
        <v>2</v>
      </c>
      <c r="C44078">
        <v>19</v>
      </c>
      <c r="D44078" t="s">
        <v>2623</v>
      </c>
      <c r="E44078" t="s">
        <v>2745</v>
      </c>
      <c r="F44078" t="s">
        <v>2751</v>
      </c>
      <c r="G44078">
        <v>7.2</v>
      </c>
      <c r="H44078">
        <v>3.2800000000000002</v>
      </c>
      <c r="I44078">
        <v>3.92</v>
      </c>
      <c r="J44078">
        <v>0</v>
      </c>
      <c r="K44078">
        <v>138.28333333334012</v>
      </c>
      <c r="L44078">
        <v>158.23750000000291</v>
      </c>
      <c r="M44078">
        <v>19.954166666662786</v>
      </c>
    </row>
    <row r="44079" spans="1:13" x14ac:dyDescent="0.3">
      <c r="A44079">
        <v>2018</v>
      </c>
      <c r="B44079">
        <v>9</v>
      </c>
      <c r="C44079">
        <v>7</v>
      </c>
      <c r="D44079" t="s">
        <v>2158</v>
      </c>
      <c r="E44079" t="s">
        <v>2741</v>
      </c>
      <c r="F44079" t="s">
        <v>2878</v>
      </c>
      <c r="G44079">
        <v>5.5</v>
      </c>
      <c r="H44079">
        <v>0</v>
      </c>
      <c r="I44079">
        <v>5.5</v>
      </c>
      <c r="J44079">
        <v>0</v>
      </c>
      <c r="K44079">
        <v>138.41666666680248</v>
      </c>
      <c r="L44079">
        <v>166.41666666674428</v>
      </c>
      <c r="M44079">
        <v>27.999999999941792</v>
      </c>
    </row>
    <row r="44080" spans="1:13" x14ac:dyDescent="0.3">
      <c r="A44080">
        <v>2012</v>
      </c>
      <c r="B44080">
        <v>3</v>
      </c>
      <c r="C44080">
        <v>30</v>
      </c>
      <c r="D44080" t="s">
        <v>452</v>
      </c>
      <c r="E44080" t="s">
        <v>2741</v>
      </c>
      <c r="F44080" t="s">
        <v>2836</v>
      </c>
      <c r="G44080">
        <v>6</v>
      </c>
      <c r="H44080">
        <v>0</v>
      </c>
      <c r="I44080">
        <v>6</v>
      </c>
      <c r="J44080">
        <v>0</v>
      </c>
      <c r="K44080">
        <v>138.63333333330229</v>
      </c>
      <c r="L44080">
        <v>144.63333333330229</v>
      </c>
      <c r="M44080">
        <v>6</v>
      </c>
    </row>
    <row r="44081" spans="1:13" x14ac:dyDescent="0.3">
      <c r="A44081">
        <v>2012</v>
      </c>
      <c r="B44081">
        <v>3</v>
      </c>
      <c r="C44081">
        <v>30</v>
      </c>
      <c r="D44081" t="s">
        <v>452</v>
      </c>
      <c r="E44081" t="s">
        <v>2741</v>
      </c>
      <c r="F44081" t="s">
        <v>2918</v>
      </c>
      <c r="G44081">
        <v>4</v>
      </c>
      <c r="H44081">
        <v>0</v>
      </c>
      <c r="I44081">
        <v>4</v>
      </c>
      <c r="J44081">
        <v>0</v>
      </c>
      <c r="K44081">
        <v>139.16666666662786</v>
      </c>
      <c r="L44081">
        <v>146.66666666662786</v>
      </c>
      <c r="M44081">
        <v>7.5</v>
      </c>
    </row>
    <row r="44082" spans="1:13" x14ac:dyDescent="0.3">
      <c r="A44082">
        <v>2018</v>
      </c>
      <c r="B44082">
        <v>2</v>
      </c>
      <c r="C44082">
        <v>12</v>
      </c>
      <c r="D44082" t="s">
        <v>2011</v>
      </c>
      <c r="E44082" t="s">
        <v>2741</v>
      </c>
      <c r="F44082" t="s">
        <v>2934</v>
      </c>
      <c r="G44082">
        <v>21.15</v>
      </c>
      <c r="H44082">
        <v>0.4</v>
      </c>
      <c r="I44082">
        <v>20.75</v>
      </c>
      <c r="J44082">
        <v>0</v>
      </c>
      <c r="K44082">
        <v>139.23333333333721</v>
      </c>
      <c r="L44082">
        <v>146.15000000002328</v>
      </c>
      <c r="M44082">
        <v>6.9166666666860692</v>
      </c>
    </row>
    <row r="44083" spans="1:13" x14ac:dyDescent="0.3">
      <c r="A44083">
        <v>2015</v>
      </c>
      <c r="B44083">
        <v>3</v>
      </c>
      <c r="C44083">
        <v>12</v>
      </c>
      <c r="D44083" t="s">
        <v>1210</v>
      </c>
      <c r="E44083" t="s">
        <v>2747</v>
      </c>
      <c r="F44083" t="s">
        <v>2969</v>
      </c>
      <c r="G44083">
        <v>0.3</v>
      </c>
      <c r="H44083">
        <v>0</v>
      </c>
      <c r="I44083">
        <v>0.3</v>
      </c>
      <c r="J44083">
        <v>0</v>
      </c>
      <c r="K44083">
        <v>139.24999999988358</v>
      </c>
      <c r="L44083">
        <v>267.06666666653473</v>
      </c>
      <c r="M44083">
        <v>127.81666666665114</v>
      </c>
    </row>
    <row r="44084" spans="1:13" x14ac:dyDescent="0.3">
      <c r="A44084">
        <v>2014</v>
      </c>
      <c r="B44084">
        <v>10</v>
      </c>
      <c r="C44084">
        <v>5</v>
      </c>
      <c r="D44084" t="s">
        <v>1052</v>
      </c>
      <c r="E44084" t="s">
        <v>2866</v>
      </c>
      <c r="F44084" t="s">
        <v>2875</v>
      </c>
      <c r="G44084">
        <v>0.5</v>
      </c>
      <c r="H44084">
        <v>0</v>
      </c>
      <c r="I44084">
        <v>0.5</v>
      </c>
      <c r="J44084">
        <v>0</v>
      </c>
      <c r="K44084">
        <v>139.66666666668607</v>
      </c>
      <c r="L44084">
        <v>259.3666666665813</v>
      </c>
      <c r="M44084">
        <v>119.69999999989523</v>
      </c>
    </row>
    <row r="44085" spans="1:13" x14ac:dyDescent="0.3">
      <c r="A44085">
        <v>2018</v>
      </c>
      <c r="B44085">
        <v>2</v>
      </c>
      <c r="C44085">
        <v>13</v>
      </c>
      <c r="D44085" t="s">
        <v>2012</v>
      </c>
      <c r="E44085" t="s">
        <v>2747</v>
      </c>
      <c r="F44085" t="s">
        <v>2945</v>
      </c>
      <c r="G44085">
        <v>6.6</v>
      </c>
      <c r="H44085">
        <v>0.5</v>
      </c>
      <c r="I44085">
        <v>2.1</v>
      </c>
      <c r="J44085">
        <v>4</v>
      </c>
      <c r="K44085">
        <v>139.75000000011642</v>
      </c>
      <c r="L44085">
        <v>258.01666666672099</v>
      </c>
      <c r="M44085">
        <v>118.26666666660458</v>
      </c>
    </row>
    <row r="44086" spans="1:13" x14ac:dyDescent="0.3">
      <c r="A44086">
        <v>2017</v>
      </c>
      <c r="B44086">
        <v>3</v>
      </c>
      <c r="C44086">
        <v>19</v>
      </c>
      <c r="D44086" t="s">
        <v>1782</v>
      </c>
      <c r="E44086" t="s">
        <v>2745</v>
      </c>
      <c r="F44086" t="s">
        <v>2751</v>
      </c>
      <c r="G44086">
        <v>0.01</v>
      </c>
      <c r="H44086">
        <v>0</v>
      </c>
      <c r="I44086">
        <v>0</v>
      </c>
      <c r="J44086">
        <v>0.01</v>
      </c>
      <c r="K44086">
        <v>139.83333333337214</v>
      </c>
      <c r="L44086">
        <v>143.83333333331393</v>
      </c>
      <c r="M44086">
        <v>3.9999999999417923</v>
      </c>
    </row>
    <row r="44087" spans="1:13" x14ac:dyDescent="0.3">
      <c r="A44087">
        <v>2020</v>
      </c>
      <c r="B44087">
        <v>1</v>
      </c>
      <c r="C44087">
        <v>3</v>
      </c>
      <c r="D44087" t="s">
        <v>2576</v>
      </c>
      <c r="E44087" t="s">
        <v>2743</v>
      </c>
      <c r="F44087" t="s">
        <v>2874</v>
      </c>
      <c r="G44087">
        <v>3.5700000000000003</v>
      </c>
      <c r="H44087">
        <v>0.78</v>
      </c>
      <c r="I44087">
        <v>2.79</v>
      </c>
      <c r="J44087">
        <v>0</v>
      </c>
      <c r="K44087">
        <v>139.85000000009313</v>
      </c>
      <c r="L44087">
        <v>2555.4499999999534</v>
      </c>
      <c r="M44087">
        <v>2415.5999999998603</v>
      </c>
    </row>
    <row r="44088" spans="1:13" x14ac:dyDescent="0.3">
      <c r="A44088">
        <v>2019</v>
      </c>
      <c r="B44088">
        <v>11</v>
      </c>
      <c r="C44088">
        <v>15</v>
      </c>
      <c r="D44088" t="s">
        <v>2527</v>
      </c>
      <c r="E44088" t="s">
        <v>2752</v>
      </c>
      <c r="F44088" t="s">
        <v>2813</v>
      </c>
      <c r="G44088">
        <v>3580.61</v>
      </c>
      <c r="H44088">
        <v>1998.3000000000002</v>
      </c>
      <c r="I44088">
        <v>1519.67</v>
      </c>
      <c r="J44088">
        <v>62.64</v>
      </c>
      <c r="K44088">
        <v>140.5888888889458</v>
      </c>
      <c r="L44088">
        <v>267.66111111117061</v>
      </c>
      <c r="M44088">
        <v>127.07222222222481</v>
      </c>
    </row>
    <row r="44089" spans="1:13" x14ac:dyDescent="0.3">
      <c r="A44089">
        <v>2010</v>
      </c>
      <c r="B44089">
        <v>12</v>
      </c>
      <c r="C44089">
        <v>2</v>
      </c>
      <c r="D44089" t="s">
        <v>82</v>
      </c>
      <c r="E44089" t="s">
        <v>2754</v>
      </c>
      <c r="F44089" t="s">
        <v>2819</v>
      </c>
      <c r="G44089">
        <v>310</v>
      </c>
      <c r="H44089">
        <v>0</v>
      </c>
      <c r="I44089">
        <v>310</v>
      </c>
      <c r="J44089">
        <v>0</v>
      </c>
      <c r="K44089">
        <v>140.90000000002328</v>
      </c>
      <c r="L44089">
        <v>144.56666666676756</v>
      </c>
      <c r="M44089">
        <v>3.6666666667442769</v>
      </c>
    </row>
    <row r="44090" spans="1:13" x14ac:dyDescent="0.3">
      <c r="A44090">
        <v>2015</v>
      </c>
      <c r="B44090">
        <v>3</v>
      </c>
      <c r="C44090">
        <v>14</v>
      </c>
      <c r="D44090" t="s">
        <v>1212</v>
      </c>
      <c r="E44090" t="s">
        <v>2747</v>
      </c>
      <c r="F44090" t="s">
        <v>2969</v>
      </c>
      <c r="G44090">
        <v>1.5</v>
      </c>
      <c r="H44090">
        <v>0</v>
      </c>
      <c r="I44090">
        <v>1</v>
      </c>
      <c r="J44090">
        <v>0.5</v>
      </c>
      <c r="K44090">
        <v>140.98333333345363</v>
      </c>
      <c r="L44090">
        <v>575.21666666673264</v>
      </c>
      <c r="M44090">
        <v>434.23333333327901</v>
      </c>
    </row>
    <row r="44091" spans="1:13" x14ac:dyDescent="0.3">
      <c r="A44091">
        <v>2016</v>
      </c>
      <c r="B44091">
        <v>12</v>
      </c>
      <c r="C44091">
        <v>13</v>
      </c>
      <c r="D44091" t="s">
        <v>1686</v>
      </c>
      <c r="E44091" t="s">
        <v>2741</v>
      </c>
      <c r="F44091" t="s">
        <v>2911</v>
      </c>
      <c r="G44091">
        <v>950</v>
      </c>
      <c r="H44091">
        <v>650</v>
      </c>
      <c r="I44091">
        <v>300</v>
      </c>
      <c r="J44091">
        <v>0</v>
      </c>
      <c r="K44091">
        <v>141.21666666667443</v>
      </c>
      <c r="L44091">
        <v>164.51666666666279</v>
      </c>
      <c r="M44091">
        <v>23.299999999988358</v>
      </c>
    </row>
    <row r="44092" spans="1:13" x14ac:dyDescent="0.3">
      <c r="A44092">
        <v>2018</v>
      </c>
      <c r="B44092">
        <v>2</v>
      </c>
      <c r="C44092">
        <v>12</v>
      </c>
      <c r="D44092" t="s">
        <v>2011</v>
      </c>
      <c r="E44092" t="s">
        <v>2743</v>
      </c>
      <c r="F44092" t="s">
        <v>2861</v>
      </c>
      <c r="G44092">
        <v>625</v>
      </c>
      <c r="H44092">
        <v>191.11</v>
      </c>
      <c r="I44092">
        <v>213.94</v>
      </c>
      <c r="J44092">
        <v>219.95</v>
      </c>
      <c r="K44092">
        <v>142.30000000004657</v>
      </c>
      <c r="L44092">
        <v>191.28333333326736</v>
      </c>
      <c r="M44092">
        <v>48.983333333220799</v>
      </c>
    </row>
    <row r="44093" spans="1:13" x14ac:dyDescent="0.3">
      <c r="A44093">
        <v>2010</v>
      </c>
      <c r="B44093">
        <v>12</v>
      </c>
      <c r="C44093">
        <v>11</v>
      </c>
      <c r="D44093" t="s">
        <v>91</v>
      </c>
      <c r="E44093" t="s">
        <v>2752</v>
      </c>
      <c r="F44093" t="s">
        <v>2871</v>
      </c>
      <c r="G44093">
        <v>3047.0000000000005</v>
      </c>
      <c r="H44093">
        <v>116.34</v>
      </c>
      <c r="I44093">
        <v>2919.15</v>
      </c>
      <c r="J44093">
        <v>11.51</v>
      </c>
      <c r="K44093">
        <v>142.5</v>
      </c>
      <c r="L44093">
        <v>189.50000000005821</v>
      </c>
      <c r="M44093">
        <v>47.000000000058208</v>
      </c>
    </row>
    <row r="44094" spans="1:13" x14ac:dyDescent="0.3">
      <c r="A44094">
        <v>2015</v>
      </c>
      <c r="B44094">
        <v>2</v>
      </c>
      <c r="C44094">
        <v>20</v>
      </c>
      <c r="D44094" t="s">
        <v>1190</v>
      </c>
      <c r="E44094" t="s">
        <v>2743</v>
      </c>
      <c r="F44094" t="s">
        <v>2759</v>
      </c>
      <c r="G44094">
        <v>1.21</v>
      </c>
      <c r="H44094">
        <v>0.2</v>
      </c>
      <c r="I44094">
        <v>1.01</v>
      </c>
      <c r="J44094">
        <v>0</v>
      </c>
      <c r="K44094">
        <v>142.61111111112405</v>
      </c>
      <c r="L44094">
        <v>166.62222222221317</v>
      </c>
      <c r="M44094">
        <v>24.011111111089122</v>
      </c>
    </row>
    <row r="44095" spans="1:13" x14ac:dyDescent="0.3">
      <c r="A44095">
        <v>2020</v>
      </c>
      <c r="B44095">
        <v>1</v>
      </c>
      <c r="C44095">
        <v>30</v>
      </c>
      <c r="D44095" t="s">
        <v>2603</v>
      </c>
      <c r="E44095" t="s">
        <v>2745</v>
      </c>
      <c r="F44095" t="s">
        <v>2795</v>
      </c>
      <c r="G44095">
        <v>56.04</v>
      </c>
      <c r="H44095">
        <v>0</v>
      </c>
      <c r="I44095">
        <v>56.04</v>
      </c>
      <c r="J44095">
        <v>0</v>
      </c>
      <c r="K44095">
        <v>142.68333333340706</v>
      </c>
      <c r="L44095">
        <v>422.18333333346527</v>
      </c>
      <c r="M44095">
        <v>279.50000000005821</v>
      </c>
    </row>
    <row r="44096" spans="1:13" x14ac:dyDescent="0.3">
      <c r="A44096">
        <v>2015</v>
      </c>
      <c r="B44096">
        <v>2</v>
      </c>
      <c r="C44096">
        <v>17</v>
      </c>
      <c r="D44096" t="s">
        <v>1187</v>
      </c>
      <c r="E44096" t="s">
        <v>2743</v>
      </c>
      <c r="F44096" t="s">
        <v>2823</v>
      </c>
      <c r="G44096">
        <v>0.11</v>
      </c>
      <c r="H44096">
        <v>0</v>
      </c>
      <c r="I44096">
        <v>0.11</v>
      </c>
      <c r="J44096">
        <v>0</v>
      </c>
      <c r="K44096">
        <v>142.73333333330811</v>
      </c>
      <c r="L44096">
        <v>161.38333333333139</v>
      </c>
      <c r="M44096">
        <v>18.650000000023283</v>
      </c>
    </row>
    <row r="44097" spans="1:13" x14ac:dyDescent="0.3">
      <c r="A44097">
        <v>2015</v>
      </c>
      <c r="B44097">
        <v>6</v>
      </c>
      <c r="C44097">
        <v>28</v>
      </c>
      <c r="D44097" t="s">
        <v>1314</v>
      </c>
      <c r="E44097" t="s">
        <v>2749</v>
      </c>
      <c r="F44097" t="s">
        <v>2768</v>
      </c>
      <c r="G44097">
        <v>245</v>
      </c>
      <c r="H44097">
        <v>0</v>
      </c>
      <c r="I44097">
        <v>245</v>
      </c>
      <c r="J44097">
        <v>0</v>
      </c>
      <c r="K44097">
        <v>142.78333333320916</v>
      </c>
      <c r="L44097">
        <v>163.99999999988358</v>
      </c>
      <c r="M44097">
        <v>21.216666666674428</v>
      </c>
    </row>
    <row r="44098" spans="1:13" x14ac:dyDescent="0.3">
      <c r="A44098">
        <v>2014</v>
      </c>
      <c r="B44098">
        <v>12</v>
      </c>
      <c r="C44098">
        <v>28</v>
      </c>
      <c r="D44098" t="s">
        <v>1136</v>
      </c>
      <c r="E44098" t="s">
        <v>2747</v>
      </c>
      <c r="F44098" t="s">
        <v>2748</v>
      </c>
      <c r="G44098">
        <v>0.52</v>
      </c>
      <c r="H44098">
        <v>0</v>
      </c>
      <c r="I44098">
        <v>0.52</v>
      </c>
      <c r="J44098">
        <v>0</v>
      </c>
      <c r="K44098">
        <v>142.8833333333605</v>
      </c>
      <c r="L44098">
        <v>143.68333333334886</v>
      </c>
      <c r="M44098">
        <v>0.79999999998835847</v>
      </c>
    </row>
    <row r="44099" spans="1:13" x14ac:dyDescent="0.3">
      <c r="A44099">
        <v>2014</v>
      </c>
      <c r="B44099">
        <v>12</v>
      </c>
      <c r="C44099">
        <v>4</v>
      </c>
      <c r="D44099" t="s">
        <v>1112</v>
      </c>
      <c r="E44099" t="s">
        <v>2743</v>
      </c>
      <c r="F44099" t="s">
        <v>2874</v>
      </c>
      <c r="G44099">
        <v>0.01</v>
      </c>
      <c r="H44099">
        <v>0.01</v>
      </c>
      <c r="I44099">
        <v>0</v>
      </c>
      <c r="J44099">
        <v>0</v>
      </c>
      <c r="K44099">
        <v>143.33333333343035</v>
      </c>
      <c r="L44099">
        <v>143.33333333343035</v>
      </c>
      <c r="M44099">
        <v>0</v>
      </c>
    </row>
    <row r="44100" spans="1:13" x14ac:dyDescent="0.3">
      <c r="A44100">
        <v>2020</v>
      </c>
      <c r="B44100">
        <v>3</v>
      </c>
      <c r="C44100">
        <v>20</v>
      </c>
      <c r="D44100" t="s">
        <v>2653</v>
      </c>
      <c r="E44100" t="s">
        <v>2745</v>
      </c>
      <c r="F44100" t="s">
        <v>3011</v>
      </c>
      <c r="G44100">
        <v>0.30000000000000004</v>
      </c>
      <c r="H44100">
        <v>0</v>
      </c>
      <c r="I44100">
        <v>0.30000000000000004</v>
      </c>
      <c r="J44100">
        <v>0</v>
      </c>
      <c r="K44100">
        <v>143.43333333340706</v>
      </c>
      <c r="L44100">
        <v>143.43333333340706</v>
      </c>
      <c r="M44100">
        <v>0</v>
      </c>
    </row>
    <row r="44101" spans="1:13" x14ac:dyDescent="0.3">
      <c r="A44101">
        <v>2020</v>
      </c>
      <c r="B44101">
        <v>3</v>
      </c>
      <c r="C44101">
        <v>24</v>
      </c>
      <c r="D44101" t="s">
        <v>2657</v>
      </c>
      <c r="E44101" t="s">
        <v>2741</v>
      </c>
      <c r="F44101" t="s">
        <v>2836</v>
      </c>
      <c r="G44101">
        <v>45</v>
      </c>
      <c r="H44101">
        <v>0</v>
      </c>
      <c r="I44101">
        <v>45</v>
      </c>
      <c r="J44101">
        <v>0</v>
      </c>
      <c r="K44101">
        <v>143.54999999993015</v>
      </c>
      <c r="L44101">
        <v>143.54999999993015</v>
      </c>
      <c r="M44101">
        <v>0</v>
      </c>
    </row>
    <row r="44102" spans="1:13" x14ac:dyDescent="0.3">
      <c r="A44102">
        <v>2016</v>
      </c>
      <c r="B44102">
        <v>1</v>
      </c>
      <c r="C44102">
        <v>31</v>
      </c>
      <c r="D44102" t="s">
        <v>1465</v>
      </c>
      <c r="E44102" t="s">
        <v>2785</v>
      </c>
      <c r="F44102" t="s">
        <v>2786</v>
      </c>
      <c r="G44102">
        <v>69.125399999999999</v>
      </c>
      <c r="H44102">
        <v>51.923999999999999</v>
      </c>
      <c r="I44102">
        <v>17.2014</v>
      </c>
      <c r="J44102">
        <v>0</v>
      </c>
      <c r="K44102">
        <v>143.66666666662786</v>
      </c>
      <c r="L44102">
        <v>352.91666666662786</v>
      </c>
      <c r="M44102">
        <v>209.25</v>
      </c>
    </row>
    <row r="44103" spans="1:13" x14ac:dyDescent="0.3">
      <c r="A44103">
        <v>2015</v>
      </c>
      <c r="B44103">
        <v>2</v>
      </c>
      <c r="C44103">
        <v>17</v>
      </c>
      <c r="D44103" t="s">
        <v>1187</v>
      </c>
      <c r="E44103" t="s">
        <v>2745</v>
      </c>
      <c r="F44103" t="s">
        <v>2796</v>
      </c>
      <c r="G44103">
        <v>0.42</v>
      </c>
      <c r="H44103">
        <v>0.41</v>
      </c>
      <c r="I44103">
        <v>0.01</v>
      </c>
      <c r="J44103">
        <v>0</v>
      </c>
      <c r="K44103">
        <v>143.92500000010477</v>
      </c>
      <c r="L44103">
        <v>235.87500000008731</v>
      </c>
      <c r="M44103">
        <v>91.949999999982538</v>
      </c>
    </row>
    <row r="44104" spans="1:13" x14ac:dyDescent="0.3">
      <c r="A44104">
        <v>2015</v>
      </c>
      <c r="B44104">
        <v>2</v>
      </c>
      <c r="C44104">
        <v>28</v>
      </c>
      <c r="D44104" t="s">
        <v>1198</v>
      </c>
      <c r="E44104" t="s">
        <v>2747</v>
      </c>
      <c r="F44104" t="s">
        <v>2929</v>
      </c>
      <c r="G44104">
        <v>0.2</v>
      </c>
      <c r="H44104">
        <v>0</v>
      </c>
      <c r="I44104">
        <v>0.2</v>
      </c>
      <c r="J44104">
        <v>0</v>
      </c>
      <c r="K44104">
        <v>144</v>
      </c>
      <c r="L44104">
        <v>141.23333333339542</v>
      </c>
      <c r="M44104">
        <v>-2.7666666666045785</v>
      </c>
    </row>
    <row r="44105" spans="1:13" x14ac:dyDescent="0.3">
      <c r="A44105">
        <v>2015</v>
      </c>
      <c r="B44105">
        <v>2</v>
      </c>
      <c r="C44105">
        <v>7</v>
      </c>
      <c r="D44105" t="s">
        <v>1177</v>
      </c>
      <c r="E44105" t="s">
        <v>2747</v>
      </c>
      <c r="F44105" t="s">
        <v>2956</v>
      </c>
      <c r="G44105">
        <v>0.2</v>
      </c>
      <c r="H44105">
        <v>0</v>
      </c>
      <c r="I44105">
        <v>0.2</v>
      </c>
      <c r="J44105">
        <v>0</v>
      </c>
      <c r="K44105">
        <v>144.08333333325572</v>
      </c>
      <c r="L44105">
        <v>352.1333333333605</v>
      </c>
      <c r="M44105">
        <v>208.05000000010477</v>
      </c>
    </row>
    <row r="44106" spans="1:13" x14ac:dyDescent="0.3">
      <c r="A44106">
        <v>2013</v>
      </c>
      <c r="B44106">
        <v>12</v>
      </c>
      <c r="C44106">
        <v>16</v>
      </c>
      <c r="D44106" t="s">
        <v>865</v>
      </c>
      <c r="E44106" t="s">
        <v>2743</v>
      </c>
      <c r="F44106" t="s">
        <v>2986</v>
      </c>
      <c r="G44106">
        <v>2.25</v>
      </c>
      <c r="H44106">
        <v>0</v>
      </c>
      <c r="I44106">
        <v>2.25</v>
      </c>
      <c r="J44106">
        <v>0</v>
      </c>
      <c r="K44106">
        <v>144.21249999995052</v>
      </c>
      <c r="L44106">
        <v>380.20833333324117</v>
      </c>
      <c r="M44106">
        <v>235.99583333329065</v>
      </c>
    </row>
    <row r="44107" spans="1:13" x14ac:dyDescent="0.3">
      <c r="A44107">
        <v>2020</v>
      </c>
      <c r="B44107">
        <v>2</v>
      </c>
      <c r="C44107">
        <v>9</v>
      </c>
      <c r="D44107" t="s">
        <v>2613</v>
      </c>
      <c r="E44107" t="s">
        <v>2741</v>
      </c>
      <c r="F44107" t="s">
        <v>2918</v>
      </c>
      <c r="G44107">
        <v>1277.2</v>
      </c>
      <c r="H44107">
        <v>573.20000000000005</v>
      </c>
      <c r="I44107">
        <v>494</v>
      </c>
      <c r="J44107">
        <v>210</v>
      </c>
      <c r="K44107">
        <v>144.24999999994179</v>
      </c>
      <c r="L44107">
        <v>166.41666666656965</v>
      </c>
      <c r="M44107">
        <v>22.166666666627862</v>
      </c>
    </row>
    <row r="44108" spans="1:13" x14ac:dyDescent="0.3">
      <c r="A44108">
        <v>2016</v>
      </c>
      <c r="B44108">
        <v>3</v>
      </c>
      <c r="C44108">
        <v>5</v>
      </c>
      <c r="D44108" t="s">
        <v>1499</v>
      </c>
      <c r="E44108" t="s">
        <v>2747</v>
      </c>
      <c r="F44108" t="s">
        <v>2969</v>
      </c>
      <c r="G44108">
        <v>1.1000000000000001</v>
      </c>
      <c r="H44108">
        <v>0</v>
      </c>
      <c r="I44108">
        <v>1.1000000000000001</v>
      </c>
      <c r="J44108">
        <v>0</v>
      </c>
      <c r="K44108">
        <v>144.25000000011642</v>
      </c>
      <c r="L44108">
        <v>434.46666666667443</v>
      </c>
      <c r="M44108">
        <v>290.21666666655801</v>
      </c>
    </row>
    <row r="44109" spans="1:13" x14ac:dyDescent="0.3">
      <c r="A44109">
        <v>2014</v>
      </c>
      <c r="B44109">
        <v>1</v>
      </c>
      <c r="C44109">
        <v>8</v>
      </c>
      <c r="D44109" t="s">
        <v>888</v>
      </c>
      <c r="E44109" t="s">
        <v>2754</v>
      </c>
      <c r="F44109" t="s">
        <v>2819</v>
      </c>
      <c r="G44109">
        <v>50</v>
      </c>
      <c r="H44109">
        <v>0</v>
      </c>
      <c r="I44109">
        <v>50</v>
      </c>
      <c r="J44109">
        <v>0</v>
      </c>
      <c r="K44109">
        <v>144.66666666674428</v>
      </c>
      <c r="L44109">
        <v>155.00000000005821</v>
      </c>
      <c r="M44109">
        <v>10.333333333313931</v>
      </c>
    </row>
    <row r="44110" spans="1:13" x14ac:dyDescent="0.3">
      <c r="A44110">
        <v>2020</v>
      </c>
      <c r="B44110">
        <v>3</v>
      </c>
      <c r="C44110">
        <v>18</v>
      </c>
      <c r="D44110" t="s">
        <v>2651</v>
      </c>
      <c r="E44110" t="s">
        <v>2745</v>
      </c>
      <c r="F44110" t="s">
        <v>2795</v>
      </c>
      <c r="G44110">
        <v>0.91999999999999993</v>
      </c>
      <c r="H44110">
        <v>0.43</v>
      </c>
      <c r="I44110">
        <v>0.04</v>
      </c>
      <c r="J44110">
        <v>0.45</v>
      </c>
      <c r="K44110">
        <v>144.70000000001164</v>
      </c>
      <c r="L44110">
        <v>645.70000000001164</v>
      </c>
      <c r="M44110">
        <v>501</v>
      </c>
    </row>
    <row r="44111" spans="1:13" x14ac:dyDescent="0.3">
      <c r="A44111">
        <v>2016</v>
      </c>
      <c r="B44111">
        <v>3</v>
      </c>
      <c r="C44111">
        <v>19</v>
      </c>
      <c r="D44111" t="s">
        <v>1513</v>
      </c>
      <c r="E44111" t="s">
        <v>2747</v>
      </c>
      <c r="F44111" t="s">
        <v>2748</v>
      </c>
      <c r="G44111">
        <v>6.8</v>
      </c>
      <c r="H44111">
        <v>0</v>
      </c>
      <c r="I44111">
        <v>6.8</v>
      </c>
      <c r="J44111">
        <v>0</v>
      </c>
      <c r="K44111">
        <v>144.70833333328483</v>
      </c>
      <c r="L44111">
        <v>190.35833333330811</v>
      </c>
      <c r="M44111">
        <v>45.650000000023283</v>
      </c>
    </row>
    <row r="44112" spans="1:13" x14ac:dyDescent="0.3">
      <c r="A44112">
        <v>2014</v>
      </c>
      <c r="B44112">
        <v>1</v>
      </c>
      <c r="C44112">
        <v>17</v>
      </c>
      <c r="D44112" t="s">
        <v>897</v>
      </c>
      <c r="E44112" t="s">
        <v>2741</v>
      </c>
      <c r="F44112" t="s">
        <v>2763</v>
      </c>
      <c r="G44112">
        <v>0.01</v>
      </c>
      <c r="H44112">
        <v>0.01</v>
      </c>
      <c r="I44112">
        <v>0</v>
      </c>
      <c r="J44112">
        <v>0</v>
      </c>
      <c r="K44112">
        <v>144.83333333343035</v>
      </c>
      <c r="L44112">
        <v>163.83333333337214</v>
      </c>
      <c r="M44112">
        <v>18.999999999941792</v>
      </c>
    </row>
    <row r="44113" spans="1:13" x14ac:dyDescent="0.3">
      <c r="A44113">
        <v>2012</v>
      </c>
      <c r="B44113">
        <v>1</v>
      </c>
      <c r="C44113">
        <v>1</v>
      </c>
      <c r="D44113" t="s">
        <v>363</v>
      </c>
      <c r="E44113" t="s">
        <v>2745</v>
      </c>
      <c r="F44113" t="s">
        <v>2933</v>
      </c>
      <c r="G44113">
        <v>40</v>
      </c>
      <c r="H44113">
        <v>26.3</v>
      </c>
      <c r="I44113">
        <v>13.7</v>
      </c>
      <c r="J44113">
        <v>0</v>
      </c>
      <c r="K44113">
        <v>145.24999999988358</v>
      </c>
      <c r="L44113">
        <v>215.66666666662786</v>
      </c>
      <c r="M44113">
        <v>70.416666666744277</v>
      </c>
    </row>
    <row r="44114" spans="1:13" x14ac:dyDescent="0.3">
      <c r="A44114">
        <v>2012</v>
      </c>
      <c r="B44114">
        <v>2</v>
      </c>
      <c r="C44114">
        <v>6</v>
      </c>
      <c r="D44114" t="s">
        <v>399</v>
      </c>
      <c r="E44114" t="s">
        <v>2754</v>
      </c>
      <c r="F44114" t="s">
        <v>2755</v>
      </c>
      <c r="G44114">
        <v>4773</v>
      </c>
      <c r="H44114">
        <v>2700</v>
      </c>
      <c r="I44114">
        <v>1933</v>
      </c>
      <c r="J44114">
        <v>140</v>
      </c>
      <c r="K44114">
        <v>145.29999999987194</v>
      </c>
      <c r="L44114">
        <v>168.54999999987194</v>
      </c>
      <c r="M44114">
        <v>23.25</v>
      </c>
    </row>
    <row r="44115" spans="1:13" x14ac:dyDescent="0.3">
      <c r="A44115">
        <v>2014</v>
      </c>
      <c r="B44115">
        <v>2</v>
      </c>
      <c r="C44115">
        <v>26</v>
      </c>
      <c r="D44115" t="s">
        <v>937</v>
      </c>
      <c r="E44115" t="s">
        <v>2743</v>
      </c>
      <c r="F44115" t="s">
        <v>2759</v>
      </c>
      <c r="G44115">
        <v>5.9399999999999995</v>
      </c>
      <c r="H44115">
        <v>0</v>
      </c>
      <c r="I44115">
        <v>0.93999999999999984</v>
      </c>
      <c r="J44115">
        <v>5</v>
      </c>
      <c r="K44115">
        <v>145.51666666672099</v>
      </c>
      <c r="L44115">
        <v>148.07500000001164</v>
      </c>
      <c r="M44115">
        <v>2.5583333332906477</v>
      </c>
    </row>
    <row r="44116" spans="1:13" x14ac:dyDescent="0.3">
      <c r="A44116">
        <v>2016</v>
      </c>
      <c r="B44116">
        <v>11</v>
      </c>
      <c r="C44116">
        <v>17</v>
      </c>
      <c r="D44116" t="s">
        <v>1660</v>
      </c>
      <c r="E44116" t="s">
        <v>2749</v>
      </c>
      <c r="F44116" t="s">
        <v>2800</v>
      </c>
      <c r="G44116">
        <v>1993</v>
      </c>
      <c r="H44116">
        <v>0</v>
      </c>
      <c r="I44116">
        <v>1993</v>
      </c>
      <c r="J44116">
        <v>0</v>
      </c>
      <c r="K44116">
        <v>145.68333333340706</v>
      </c>
      <c r="L44116">
        <v>145.95000000006985</v>
      </c>
      <c r="M44116">
        <v>0.26666666666278616</v>
      </c>
    </row>
    <row r="44117" spans="1:13" x14ac:dyDescent="0.3">
      <c r="A44117">
        <v>2016</v>
      </c>
      <c r="B44117">
        <v>1</v>
      </c>
      <c r="C44117">
        <v>28</v>
      </c>
      <c r="D44117" t="s">
        <v>1462</v>
      </c>
      <c r="E44117" t="s">
        <v>2866</v>
      </c>
      <c r="F44117" t="s">
        <v>2971</v>
      </c>
      <c r="G44117">
        <v>7.3</v>
      </c>
      <c r="H44117">
        <v>0.1</v>
      </c>
      <c r="I44117">
        <v>7.2</v>
      </c>
      <c r="J44117">
        <v>0</v>
      </c>
      <c r="K44117">
        <v>145.69999999995343</v>
      </c>
      <c r="L44117">
        <v>172.69999999995343</v>
      </c>
      <c r="M44117">
        <v>27</v>
      </c>
    </row>
    <row r="44118" spans="1:13" x14ac:dyDescent="0.3">
      <c r="A44118">
        <v>2014</v>
      </c>
      <c r="B44118">
        <v>12</v>
      </c>
      <c r="C44118">
        <v>14</v>
      </c>
      <c r="D44118" t="s">
        <v>1122</v>
      </c>
      <c r="E44118" t="s">
        <v>2743</v>
      </c>
      <c r="F44118" t="s">
        <v>2874</v>
      </c>
      <c r="G44118">
        <v>0.01</v>
      </c>
      <c r="H44118">
        <v>0.01</v>
      </c>
      <c r="I44118">
        <v>0</v>
      </c>
      <c r="J44118">
        <v>0</v>
      </c>
      <c r="K44118">
        <v>145.83333333337214</v>
      </c>
      <c r="L44118">
        <v>413.81666666659294</v>
      </c>
      <c r="M44118">
        <v>267.9833333332208</v>
      </c>
    </row>
    <row r="44119" spans="1:13" x14ac:dyDescent="0.3">
      <c r="A44119">
        <v>2011</v>
      </c>
      <c r="B44119">
        <v>12</v>
      </c>
      <c r="C44119">
        <v>31</v>
      </c>
      <c r="D44119" t="s">
        <v>362</v>
      </c>
      <c r="E44119" t="s">
        <v>2743</v>
      </c>
      <c r="F44119" t="s">
        <v>2874</v>
      </c>
      <c r="G44119">
        <v>1149.7</v>
      </c>
      <c r="H44119">
        <v>217.9</v>
      </c>
      <c r="I44119">
        <v>931.8</v>
      </c>
      <c r="J44119">
        <v>0</v>
      </c>
      <c r="K44119">
        <v>146.05000000004657</v>
      </c>
      <c r="L44119">
        <v>816.46666666679084</v>
      </c>
      <c r="M44119">
        <v>670.41666666674428</v>
      </c>
    </row>
    <row r="44120" spans="1:13" x14ac:dyDescent="0.3">
      <c r="A44120">
        <v>2016</v>
      </c>
      <c r="B44120">
        <v>3</v>
      </c>
      <c r="C44120">
        <v>26</v>
      </c>
      <c r="D44120" t="s">
        <v>1520</v>
      </c>
      <c r="E44120" t="s">
        <v>2747</v>
      </c>
      <c r="F44120" t="s">
        <v>2969</v>
      </c>
      <c r="G44120">
        <v>0.8</v>
      </c>
      <c r="H44120">
        <v>0</v>
      </c>
      <c r="I44120">
        <v>0.8</v>
      </c>
      <c r="J44120">
        <v>0</v>
      </c>
      <c r="K44120">
        <v>146.43333333340706</v>
      </c>
      <c r="L44120">
        <v>168.75</v>
      </c>
      <c r="M44120">
        <v>22.316666666592937</v>
      </c>
    </row>
    <row r="44121" spans="1:13" x14ac:dyDescent="0.3">
      <c r="A44121">
        <v>2017</v>
      </c>
      <c r="B44121">
        <v>1</v>
      </c>
      <c r="C44121">
        <v>24</v>
      </c>
      <c r="D44121" t="s">
        <v>1728</v>
      </c>
      <c r="E44121" t="s">
        <v>2773</v>
      </c>
      <c r="F44121" t="s">
        <v>2948</v>
      </c>
      <c r="G44121">
        <v>3100</v>
      </c>
      <c r="H44121">
        <v>0</v>
      </c>
      <c r="I44121">
        <v>3100</v>
      </c>
      <c r="J44121">
        <v>0</v>
      </c>
      <c r="K44121">
        <v>146.78333333332557</v>
      </c>
      <c r="L44121">
        <v>170.96666666673264</v>
      </c>
      <c r="M44121">
        <v>24.183333333407063</v>
      </c>
    </row>
    <row r="44122" spans="1:13" x14ac:dyDescent="0.3">
      <c r="A44122">
        <v>2018</v>
      </c>
      <c r="B44122">
        <v>3</v>
      </c>
      <c r="C44122">
        <v>27</v>
      </c>
      <c r="D44122" t="s">
        <v>2054</v>
      </c>
      <c r="E44122" t="s">
        <v>2741</v>
      </c>
      <c r="F44122" t="s">
        <v>2836</v>
      </c>
      <c r="G44122">
        <v>4.5</v>
      </c>
      <c r="H44122">
        <v>0</v>
      </c>
      <c r="I44122">
        <v>4.5</v>
      </c>
      <c r="J44122">
        <v>0</v>
      </c>
      <c r="K44122">
        <v>146.98333333345363</v>
      </c>
      <c r="L44122">
        <v>171.68333333329065</v>
      </c>
      <c r="M44122">
        <v>24.699999999837019</v>
      </c>
    </row>
    <row r="44123" spans="1:13" x14ac:dyDescent="0.3">
      <c r="A44123">
        <v>2019</v>
      </c>
      <c r="B44123">
        <v>2</v>
      </c>
      <c r="C44123">
        <v>15</v>
      </c>
      <c r="D44123" t="s">
        <v>2315</v>
      </c>
      <c r="E44123" t="s">
        <v>2747</v>
      </c>
      <c r="F44123" t="s">
        <v>2942</v>
      </c>
      <c r="G44123">
        <v>0.4</v>
      </c>
      <c r="H44123">
        <v>0</v>
      </c>
      <c r="I44123">
        <v>0.4</v>
      </c>
      <c r="J44123">
        <v>0</v>
      </c>
      <c r="K44123">
        <v>147</v>
      </c>
      <c r="L44123">
        <v>170.96666666655801</v>
      </c>
      <c r="M44123">
        <v>23.966666666558012</v>
      </c>
    </row>
    <row r="44124" spans="1:13" x14ac:dyDescent="0.3">
      <c r="A44124">
        <v>2016</v>
      </c>
      <c r="B44124">
        <v>12</v>
      </c>
      <c r="C44124">
        <v>13</v>
      </c>
      <c r="D44124" t="s">
        <v>1686</v>
      </c>
      <c r="E44124" t="s">
        <v>2741</v>
      </c>
      <c r="F44124" t="s">
        <v>2753</v>
      </c>
      <c r="G44124">
        <v>3000</v>
      </c>
      <c r="H44124">
        <v>1580</v>
      </c>
      <c r="I44124">
        <v>460</v>
      </c>
      <c r="J44124">
        <v>960</v>
      </c>
      <c r="K44124">
        <v>147.09999999997672</v>
      </c>
      <c r="L44124">
        <v>170.39999999996508</v>
      </c>
      <c r="M44124">
        <v>23.299999999988358</v>
      </c>
    </row>
    <row r="44125" spans="1:13" x14ac:dyDescent="0.3">
      <c r="A44125">
        <v>2015</v>
      </c>
      <c r="B44125">
        <v>4</v>
      </c>
      <c r="C44125">
        <v>10</v>
      </c>
      <c r="D44125" t="s">
        <v>1239</v>
      </c>
      <c r="E44125" t="s">
        <v>2745</v>
      </c>
      <c r="F44125" t="s">
        <v>3011</v>
      </c>
      <c r="G44125">
        <v>11.6</v>
      </c>
      <c r="H44125">
        <v>0</v>
      </c>
      <c r="I44125">
        <v>11.6</v>
      </c>
      <c r="J44125">
        <v>0</v>
      </c>
      <c r="K44125">
        <v>147.14999999996508</v>
      </c>
      <c r="L44125">
        <v>167.80000000004657</v>
      </c>
      <c r="M44125">
        <v>20.650000000081491</v>
      </c>
    </row>
    <row r="44126" spans="1:13" x14ac:dyDescent="0.3">
      <c r="A44126">
        <v>2015</v>
      </c>
      <c r="B44126">
        <v>8</v>
      </c>
      <c r="C44126">
        <v>19</v>
      </c>
      <c r="D44126" t="s">
        <v>1329</v>
      </c>
      <c r="E44126" t="s">
        <v>2785</v>
      </c>
      <c r="F44126" t="s">
        <v>2979</v>
      </c>
      <c r="G44126">
        <v>4.42</v>
      </c>
      <c r="H44126">
        <v>0</v>
      </c>
      <c r="I44126">
        <v>4.42</v>
      </c>
      <c r="J44126">
        <v>0</v>
      </c>
      <c r="K44126">
        <v>147.50000000005821</v>
      </c>
      <c r="L44126">
        <v>155.50000000011642</v>
      </c>
      <c r="M44126">
        <v>8.0000000000582077</v>
      </c>
    </row>
    <row r="44127" spans="1:13" x14ac:dyDescent="0.3">
      <c r="A44127">
        <v>2019</v>
      </c>
      <c r="B44127">
        <v>10</v>
      </c>
      <c r="C44127">
        <v>26</v>
      </c>
      <c r="D44127" t="s">
        <v>2507</v>
      </c>
      <c r="E44127" t="s">
        <v>2752</v>
      </c>
      <c r="F44127" t="s">
        <v>2871</v>
      </c>
      <c r="G44127">
        <v>142</v>
      </c>
      <c r="H44127">
        <v>0</v>
      </c>
      <c r="I44127">
        <v>142</v>
      </c>
      <c r="J44127">
        <v>0</v>
      </c>
      <c r="K44127">
        <v>147.76666666654637</v>
      </c>
      <c r="L44127">
        <v>170.95000000001164</v>
      </c>
      <c r="M44127">
        <v>23.183333333465271</v>
      </c>
    </row>
    <row r="44128" spans="1:13" x14ac:dyDescent="0.3">
      <c r="A44128">
        <v>2013</v>
      </c>
      <c r="B44128">
        <v>12</v>
      </c>
      <c r="C44128">
        <v>29</v>
      </c>
      <c r="D44128" t="s">
        <v>878</v>
      </c>
      <c r="E44128" t="s">
        <v>2754</v>
      </c>
      <c r="F44128" t="s">
        <v>2914</v>
      </c>
      <c r="G44128">
        <v>208</v>
      </c>
      <c r="H44128">
        <v>0</v>
      </c>
      <c r="I44128">
        <v>208</v>
      </c>
      <c r="J44128">
        <v>0</v>
      </c>
      <c r="K44128">
        <v>147.99999999994179</v>
      </c>
      <c r="L44128">
        <v>174.49999999988358</v>
      </c>
      <c r="M44128">
        <v>26.499999999941792</v>
      </c>
    </row>
    <row r="44129" spans="1:13" x14ac:dyDescent="0.3">
      <c r="A44129">
        <v>2016</v>
      </c>
      <c r="B44129">
        <v>3</v>
      </c>
      <c r="C44129">
        <v>29</v>
      </c>
      <c r="D44129" t="s">
        <v>1523</v>
      </c>
      <c r="E44129" t="s">
        <v>2747</v>
      </c>
      <c r="F44129" t="s">
        <v>2974</v>
      </c>
      <c r="G44129">
        <v>225</v>
      </c>
      <c r="H44129">
        <v>106</v>
      </c>
      <c r="I44129">
        <v>119</v>
      </c>
      <c r="J44129">
        <v>0</v>
      </c>
      <c r="K44129">
        <v>147.99999999994179</v>
      </c>
      <c r="L44129">
        <v>651.01666666654637</v>
      </c>
      <c r="M44129">
        <v>503.01666666660458</v>
      </c>
    </row>
    <row r="44130" spans="1:13" x14ac:dyDescent="0.3">
      <c r="A44130">
        <v>2015</v>
      </c>
      <c r="B44130">
        <v>2</v>
      </c>
      <c r="C44130">
        <v>18</v>
      </c>
      <c r="D44130" t="s">
        <v>1188</v>
      </c>
      <c r="E44130" t="s">
        <v>2745</v>
      </c>
      <c r="F44130" t="s">
        <v>2782</v>
      </c>
      <c r="G44130">
        <v>135.32</v>
      </c>
      <c r="H44130">
        <v>86.73</v>
      </c>
      <c r="I44130">
        <v>16.600000000000001</v>
      </c>
      <c r="J44130">
        <v>31.99</v>
      </c>
      <c r="K44130">
        <v>148.04166666674428</v>
      </c>
      <c r="L44130">
        <v>326.41666666677338</v>
      </c>
      <c r="M44130">
        <v>178.3750000000291</v>
      </c>
    </row>
    <row r="44131" spans="1:13" x14ac:dyDescent="0.3">
      <c r="A44131">
        <v>2017</v>
      </c>
      <c r="B44131">
        <v>1</v>
      </c>
      <c r="C44131">
        <v>15</v>
      </c>
      <c r="D44131" t="s">
        <v>1719</v>
      </c>
      <c r="E44131" t="s">
        <v>2745</v>
      </c>
      <c r="F44131" t="s">
        <v>2933</v>
      </c>
      <c r="G44131">
        <v>90.429999999999993</v>
      </c>
      <c r="H44131">
        <v>10.130000000000001</v>
      </c>
      <c r="I44131">
        <v>78.41</v>
      </c>
      <c r="J44131">
        <v>1.89</v>
      </c>
      <c r="K44131">
        <v>148.10000000009313</v>
      </c>
      <c r="L44131">
        <v>458.25</v>
      </c>
      <c r="M44131">
        <v>310.14999999990687</v>
      </c>
    </row>
    <row r="44132" spans="1:13" x14ac:dyDescent="0.3">
      <c r="A44132">
        <v>2014</v>
      </c>
      <c r="B44132">
        <v>1</v>
      </c>
      <c r="C44132">
        <v>8</v>
      </c>
      <c r="D44132" t="s">
        <v>888</v>
      </c>
      <c r="E44132" t="s">
        <v>2754</v>
      </c>
      <c r="F44132" t="s">
        <v>2812</v>
      </c>
      <c r="G44132">
        <v>30</v>
      </c>
      <c r="H44132">
        <v>0</v>
      </c>
      <c r="I44132">
        <v>30</v>
      </c>
      <c r="J44132">
        <v>0</v>
      </c>
      <c r="K44132">
        <v>148.1333333333605</v>
      </c>
      <c r="L44132">
        <v>179.13333333347691</v>
      </c>
      <c r="M44132">
        <v>31.000000000116415</v>
      </c>
    </row>
    <row r="44133" spans="1:13" x14ac:dyDescent="0.3">
      <c r="A44133">
        <v>2015</v>
      </c>
      <c r="B44133">
        <v>2</v>
      </c>
      <c r="C44133">
        <v>25</v>
      </c>
      <c r="D44133" t="s">
        <v>1195</v>
      </c>
      <c r="E44133" t="s">
        <v>2866</v>
      </c>
      <c r="F44133" t="s">
        <v>2968</v>
      </c>
      <c r="G44133">
        <v>50</v>
      </c>
      <c r="H44133">
        <v>0</v>
      </c>
      <c r="I44133">
        <v>50</v>
      </c>
      <c r="J44133">
        <v>0</v>
      </c>
      <c r="K44133">
        <v>148.33333333348855</v>
      </c>
      <c r="L44133">
        <v>958.48333333345363</v>
      </c>
      <c r="M44133">
        <v>810.14999999996508</v>
      </c>
    </row>
    <row r="44134" spans="1:13" x14ac:dyDescent="0.3">
      <c r="A44134">
        <v>2019</v>
      </c>
      <c r="B44134">
        <v>11</v>
      </c>
      <c r="C44134">
        <v>17</v>
      </c>
      <c r="D44134" t="s">
        <v>2529</v>
      </c>
      <c r="E44134" t="s">
        <v>2743</v>
      </c>
      <c r="F44134" t="s">
        <v>2827</v>
      </c>
      <c r="G44134">
        <v>158.9</v>
      </c>
      <c r="H44134">
        <v>64.5</v>
      </c>
      <c r="I44134">
        <v>59.6</v>
      </c>
      <c r="J44134">
        <v>34.799999999999997</v>
      </c>
      <c r="K44134">
        <v>148.45000000001164</v>
      </c>
      <c r="L44134">
        <v>290.8666666665813</v>
      </c>
      <c r="M44134">
        <v>142.41666666656965</v>
      </c>
    </row>
    <row r="44135" spans="1:13" x14ac:dyDescent="0.3">
      <c r="A44135">
        <v>2016</v>
      </c>
      <c r="B44135">
        <v>9</v>
      </c>
      <c r="C44135">
        <v>2</v>
      </c>
      <c r="D44135" t="s">
        <v>1593</v>
      </c>
      <c r="E44135" t="s">
        <v>2741</v>
      </c>
      <c r="F44135" t="s">
        <v>2878</v>
      </c>
      <c r="G44135">
        <v>220.2</v>
      </c>
      <c r="H44135">
        <v>0</v>
      </c>
      <c r="I44135">
        <v>220.2</v>
      </c>
      <c r="J44135">
        <v>0</v>
      </c>
      <c r="K44135">
        <v>148.66666666668607</v>
      </c>
      <c r="L44135">
        <v>237.66666666656965</v>
      </c>
      <c r="M44135">
        <v>88.999999999883585</v>
      </c>
    </row>
    <row r="44136" spans="1:13" x14ac:dyDescent="0.3">
      <c r="A44136">
        <v>2013</v>
      </c>
      <c r="B44136">
        <v>12</v>
      </c>
      <c r="C44136">
        <v>16</v>
      </c>
      <c r="D44136" t="s">
        <v>865</v>
      </c>
      <c r="E44136" t="s">
        <v>2747</v>
      </c>
      <c r="F44136" t="s">
        <v>2945</v>
      </c>
      <c r="G44136">
        <v>24.6</v>
      </c>
      <c r="H44136">
        <v>0</v>
      </c>
      <c r="I44136">
        <v>20.100000000000001</v>
      </c>
      <c r="J44136">
        <v>4.5</v>
      </c>
      <c r="K44136">
        <v>148.91666666662786</v>
      </c>
      <c r="L44136">
        <v>460.18333333334886</v>
      </c>
      <c r="M44136">
        <v>311.26666666672099</v>
      </c>
    </row>
    <row r="44137" spans="1:13" x14ac:dyDescent="0.3">
      <c r="A44137">
        <v>2014</v>
      </c>
      <c r="B44137">
        <v>1</v>
      </c>
      <c r="C44137">
        <v>4</v>
      </c>
      <c r="D44137" t="s">
        <v>884</v>
      </c>
      <c r="E44137" t="s">
        <v>2741</v>
      </c>
      <c r="F44137" t="s">
        <v>2758</v>
      </c>
      <c r="G44137">
        <v>18460.96</v>
      </c>
      <c r="H44137">
        <v>10110</v>
      </c>
      <c r="I44137">
        <v>8341.76</v>
      </c>
      <c r="J44137">
        <v>9.1999999999999993</v>
      </c>
      <c r="K44137">
        <v>149.13809523807973</v>
      </c>
      <c r="L44137">
        <v>278.41190476190866</v>
      </c>
      <c r="M44137">
        <v>129.27380952382893</v>
      </c>
    </row>
    <row r="44138" spans="1:13" x14ac:dyDescent="0.3">
      <c r="A44138">
        <v>2015</v>
      </c>
      <c r="B44138">
        <v>2</v>
      </c>
      <c r="C44138">
        <v>28</v>
      </c>
      <c r="D44138" t="s">
        <v>1198</v>
      </c>
      <c r="E44138" t="s">
        <v>2747</v>
      </c>
      <c r="F44138" t="s">
        <v>2995</v>
      </c>
      <c r="G44138">
        <v>9</v>
      </c>
      <c r="H44138">
        <v>0</v>
      </c>
      <c r="I44138">
        <v>9</v>
      </c>
      <c r="J44138">
        <v>0</v>
      </c>
      <c r="K44138">
        <v>149.91666666656965</v>
      </c>
      <c r="L44138">
        <v>313.99999999988358</v>
      </c>
      <c r="M44138">
        <v>164.08333333331393</v>
      </c>
    </row>
    <row r="44139" spans="1:13" x14ac:dyDescent="0.3">
      <c r="A44139">
        <v>2018</v>
      </c>
      <c r="B44139">
        <v>2</v>
      </c>
      <c r="C44139">
        <v>12</v>
      </c>
      <c r="D44139" t="s">
        <v>2011</v>
      </c>
      <c r="E44139" t="s">
        <v>2741</v>
      </c>
      <c r="F44139" t="s">
        <v>2878</v>
      </c>
      <c r="G44139">
        <v>89.8</v>
      </c>
      <c r="H44139">
        <v>0</v>
      </c>
      <c r="I44139">
        <v>89.8</v>
      </c>
      <c r="J44139">
        <v>0</v>
      </c>
      <c r="K44139">
        <v>150.28333333338378</v>
      </c>
      <c r="L44139">
        <v>175.59999999997672</v>
      </c>
      <c r="M44139">
        <v>25.316666666592937</v>
      </c>
    </row>
    <row r="44140" spans="1:13" x14ac:dyDescent="0.3">
      <c r="A44140">
        <v>2015</v>
      </c>
      <c r="B44140">
        <v>3</v>
      </c>
      <c r="C44140">
        <v>12</v>
      </c>
      <c r="D44140" t="s">
        <v>1210</v>
      </c>
      <c r="E44140" t="s">
        <v>2747</v>
      </c>
      <c r="F44140" t="s">
        <v>2748</v>
      </c>
      <c r="G44140">
        <v>3.59</v>
      </c>
      <c r="H44140">
        <v>0</v>
      </c>
      <c r="I44140">
        <v>3.59</v>
      </c>
      <c r="J44140">
        <v>0</v>
      </c>
      <c r="K44140">
        <v>150.93333333331975</v>
      </c>
      <c r="L44140">
        <v>439.1916666666657</v>
      </c>
      <c r="M44140">
        <v>288.25833333334594</v>
      </c>
    </row>
    <row r="44141" spans="1:13" x14ac:dyDescent="0.3">
      <c r="A44141">
        <v>2020</v>
      </c>
      <c r="B44141">
        <v>2</v>
      </c>
      <c r="C44141">
        <v>20</v>
      </c>
      <c r="D44141" t="s">
        <v>2624</v>
      </c>
      <c r="E44141" t="s">
        <v>2743</v>
      </c>
      <c r="F44141" t="s">
        <v>2874</v>
      </c>
      <c r="G44141">
        <v>217.55</v>
      </c>
      <c r="H44141">
        <v>58.3</v>
      </c>
      <c r="I44141">
        <v>159.25</v>
      </c>
      <c r="J44141">
        <v>0</v>
      </c>
      <c r="K44141">
        <v>151.3666666665813</v>
      </c>
      <c r="L44141">
        <v>151.38333333330229</v>
      </c>
      <c r="M44141">
        <v>1.6666666720993817E-2</v>
      </c>
    </row>
    <row r="44142" spans="1:13" x14ac:dyDescent="0.3">
      <c r="A44142">
        <v>2012</v>
      </c>
      <c r="B44142">
        <v>1</v>
      </c>
      <c r="C44142">
        <v>3</v>
      </c>
      <c r="D44142" t="s">
        <v>365</v>
      </c>
      <c r="E44142" t="s">
        <v>2743</v>
      </c>
      <c r="F44142" t="s">
        <v>2898</v>
      </c>
      <c r="G44142">
        <v>20</v>
      </c>
      <c r="H44142">
        <v>12</v>
      </c>
      <c r="I44142">
        <v>8</v>
      </c>
      <c r="J44142">
        <v>0</v>
      </c>
      <c r="K44142">
        <v>151.56666666670935</v>
      </c>
      <c r="L44142">
        <v>167.56666666665114</v>
      </c>
      <c r="M44142">
        <v>15.999999999941792</v>
      </c>
    </row>
    <row r="44143" spans="1:13" x14ac:dyDescent="0.3">
      <c r="A44143">
        <v>2019</v>
      </c>
      <c r="B44143">
        <v>1</v>
      </c>
      <c r="C44143">
        <v>30</v>
      </c>
      <c r="D44143" t="s">
        <v>2299</v>
      </c>
      <c r="E44143" t="s">
        <v>2745</v>
      </c>
      <c r="F44143" t="s">
        <v>2751</v>
      </c>
      <c r="G44143">
        <v>183.25</v>
      </c>
      <c r="H44143">
        <v>137</v>
      </c>
      <c r="I44143">
        <v>44.25</v>
      </c>
      <c r="J44143">
        <v>2</v>
      </c>
      <c r="K44143">
        <v>151.62083333337796</v>
      </c>
      <c r="L44143">
        <v>631.60000000006403</v>
      </c>
      <c r="M44143">
        <v>479.97916666668607</v>
      </c>
    </row>
    <row r="44144" spans="1:13" x14ac:dyDescent="0.3">
      <c r="A44144">
        <v>2012</v>
      </c>
      <c r="B44144">
        <v>2</v>
      </c>
      <c r="C44144">
        <v>12</v>
      </c>
      <c r="D44144" t="s">
        <v>405</v>
      </c>
      <c r="E44144" t="s">
        <v>2741</v>
      </c>
      <c r="F44144" t="s">
        <v>2836</v>
      </c>
      <c r="G44144">
        <v>3.7</v>
      </c>
      <c r="H44144">
        <v>0</v>
      </c>
      <c r="I44144">
        <v>3.7</v>
      </c>
      <c r="J44144">
        <v>0</v>
      </c>
      <c r="K44144">
        <v>152.08333333331393</v>
      </c>
      <c r="L44144">
        <v>163.28333333332557</v>
      </c>
      <c r="M44144">
        <v>11.200000000011642</v>
      </c>
    </row>
    <row r="44145" spans="1:13" x14ac:dyDescent="0.3">
      <c r="A44145">
        <v>2015</v>
      </c>
      <c r="B44145">
        <v>2</v>
      </c>
      <c r="C44145">
        <v>24</v>
      </c>
      <c r="D44145" t="s">
        <v>1194</v>
      </c>
      <c r="E44145" t="s">
        <v>2747</v>
      </c>
      <c r="F44145" t="s">
        <v>2929</v>
      </c>
      <c r="G44145">
        <v>22.8</v>
      </c>
      <c r="H44145">
        <v>0</v>
      </c>
      <c r="I44145">
        <v>20.8</v>
      </c>
      <c r="J44145">
        <v>2</v>
      </c>
      <c r="K44145">
        <v>152.25</v>
      </c>
      <c r="L44145">
        <v>357.84166666670353</v>
      </c>
      <c r="M44145">
        <v>205.59166666670353</v>
      </c>
    </row>
    <row r="44146" spans="1:13" x14ac:dyDescent="0.3">
      <c r="A44146">
        <v>2015</v>
      </c>
      <c r="B44146">
        <v>2</v>
      </c>
      <c r="C44146">
        <v>17</v>
      </c>
      <c r="D44146" t="s">
        <v>1187</v>
      </c>
      <c r="E44146" t="s">
        <v>2743</v>
      </c>
      <c r="F44146" t="s">
        <v>2817</v>
      </c>
      <c r="G44146">
        <v>9</v>
      </c>
      <c r="H44146">
        <v>6</v>
      </c>
      <c r="I44146">
        <v>1</v>
      </c>
      <c r="J44146">
        <v>2</v>
      </c>
      <c r="K44146">
        <v>153.18333333331975</v>
      </c>
      <c r="L44146">
        <v>179.49166666666861</v>
      </c>
      <c r="M44146">
        <v>26.308333333348855</v>
      </c>
    </row>
    <row r="44147" spans="1:13" x14ac:dyDescent="0.3">
      <c r="A44147">
        <v>2014</v>
      </c>
      <c r="B44147">
        <v>3</v>
      </c>
      <c r="C44147">
        <v>5</v>
      </c>
      <c r="D44147" t="s">
        <v>944</v>
      </c>
      <c r="E44147" t="s">
        <v>2745</v>
      </c>
      <c r="F44147" t="s">
        <v>2751</v>
      </c>
      <c r="G44147">
        <v>5.01</v>
      </c>
      <c r="H44147">
        <v>2.0099999999999998</v>
      </c>
      <c r="I44147">
        <v>0</v>
      </c>
      <c r="J44147">
        <v>3</v>
      </c>
      <c r="K44147">
        <v>153.375</v>
      </c>
      <c r="L44147">
        <v>201.84166666670353</v>
      </c>
      <c r="M44147">
        <v>48.466666666703532</v>
      </c>
    </row>
    <row r="44148" spans="1:13" x14ac:dyDescent="0.3">
      <c r="A44148">
        <v>2015</v>
      </c>
      <c r="B44148">
        <v>2</v>
      </c>
      <c r="C44148">
        <v>15</v>
      </c>
      <c r="D44148" t="s">
        <v>1185</v>
      </c>
      <c r="E44148" t="s">
        <v>2743</v>
      </c>
      <c r="F44148" t="s">
        <v>2827</v>
      </c>
      <c r="G44148">
        <v>705.72</v>
      </c>
      <c r="H44148">
        <v>463.43</v>
      </c>
      <c r="I44148">
        <v>202.29</v>
      </c>
      <c r="J44148">
        <v>40</v>
      </c>
      <c r="K44148">
        <v>154.22222222224809</v>
      </c>
      <c r="L44148">
        <v>234.9277777778334</v>
      </c>
      <c r="M44148">
        <v>80.705555555585306</v>
      </c>
    </row>
    <row r="44149" spans="1:13" x14ac:dyDescent="0.3">
      <c r="A44149">
        <v>2016</v>
      </c>
      <c r="B44149">
        <v>2</v>
      </c>
      <c r="C44149">
        <v>6</v>
      </c>
      <c r="D44149" t="s">
        <v>1471</v>
      </c>
      <c r="E44149" t="s">
        <v>2866</v>
      </c>
      <c r="F44149" t="s">
        <v>2909</v>
      </c>
      <c r="G44149">
        <v>247.79999999999998</v>
      </c>
      <c r="H44149">
        <v>145.5</v>
      </c>
      <c r="I44149">
        <v>42.2</v>
      </c>
      <c r="J44149">
        <v>60.1</v>
      </c>
      <c r="K44149">
        <v>155.38333333333139</v>
      </c>
      <c r="L44149">
        <v>815.92500000001746</v>
      </c>
      <c r="M44149">
        <v>660.54166666668607</v>
      </c>
    </row>
    <row r="44150" spans="1:13" x14ac:dyDescent="0.3">
      <c r="A44150">
        <v>2015</v>
      </c>
      <c r="B44150">
        <v>2</v>
      </c>
      <c r="C44150">
        <v>26</v>
      </c>
      <c r="D44150" t="s">
        <v>1196</v>
      </c>
      <c r="E44150" t="s">
        <v>2866</v>
      </c>
      <c r="F44150" t="s">
        <v>2971</v>
      </c>
      <c r="G44150">
        <v>40</v>
      </c>
      <c r="H44150">
        <v>35</v>
      </c>
      <c r="I44150">
        <v>5</v>
      </c>
      <c r="J44150">
        <v>0</v>
      </c>
      <c r="K44150">
        <v>155.46666666667443</v>
      </c>
      <c r="L44150">
        <v>784.81666666665114</v>
      </c>
      <c r="M44150">
        <v>629.34999999997672</v>
      </c>
    </row>
    <row r="44151" spans="1:13" x14ac:dyDescent="0.3">
      <c r="A44151">
        <v>2015</v>
      </c>
      <c r="B44151">
        <v>3</v>
      </c>
      <c r="C44151">
        <v>24</v>
      </c>
      <c r="D44151" t="s">
        <v>1222</v>
      </c>
      <c r="E44151" t="s">
        <v>2747</v>
      </c>
      <c r="F44151" t="s">
        <v>2945</v>
      </c>
      <c r="G44151">
        <v>35.92</v>
      </c>
      <c r="H44151">
        <v>6.16</v>
      </c>
      <c r="I44151">
        <v>29.76</v>
      </c>
      <c r="J44151">
        <v>0</v>
      </c>
      <c r="K44151">
        <v>156.13333333333139</v>
      </c>
      <c r="L44151">
        <v>500.35833333333721</v>
      </c>
      <c r="M44151">
        <v>344.22500000000582</v>
      </c>
    </row>
    <row r="44152" spans="1:13" x14ac:dyDescent="0.3">
      <c r="A44152">
        <v>2014</v>
      </c>
      <c r="B44152">
        <v>1</v>
      </c>
      <c r="C44152">
        <v>13</v>
      </c>
      <c r="D44152" t="s">
        <v>893</v>
      </c>
      <c r="E44152" t="s">
        <v>2745</v>
      </c>
      <c r="F44152" t="s">
        <v>2751</v>
      </c>
      <c r="G44152">
        <v>1.1000000000000001</v>
      </c>
      <c r="H44152">
        <v>6.9999999999999993E-2</v>
      </c>
      <c r="I44152">
        <v>1.03</v>
      </c>
      <c r="J44152">
        <v>0</v>
      </c>
      <c r="K44152">
        <v>156.76666666672099</v>
      </c>
      <c r="L44152">
        <v>157.9722222223063</v>
      </c>
      <c r="M44152">
        <v>1.2055555555853061</v>
      </c>
    </row>
    <row r="44153" spans="1:13" x14ac:dyDescent="0.3">
      <c r="A44153">
        <v>2015</v>
      </c>
      <c r="B44153">
        <v>2</v>
      </c>
      <c r="C44153">
        <v>23</v>
      </c>
      <c r="D44153" t="s">
        <v>1193</v>
      </c>
      <c r="E44153" t="s">
        <v>2747</v>
      </c>
      <c r="F44153" t="s">
        <v>2748</v>
      </c>
      <c r="G44153">
        <v>15.2</v>
      </c>
      <c r="H44153">
        <v>0</v>
      </c>
      <c r="I44153">
        <v>15.2</v>
      </c>
      <c r="J44153">
        <v>0</v>
      </c>
      <c r="K44153">
        <v>156.98333333339542</v>
      </c>
      <c r="L44153">
        <v>528.00833333344781</v>
      </c>
      <c r="M44153">
        <v>371.02500000005239</v>
      </c>
    </row>
    <row r="44154" spans="1:13" x14ac:dyDescent="0.3">
      <c r="A44154">
        <v>2015</v>
      </c>
      <c r="B44154">
        <v>2</v>
      </c>
      <c r="C44154">
        <v>27</v>
      </c>
      <c r="D44154" t="s">
        <v>1197</v>
      </c>
      <c r="E44154" t="s">
        <v>2747</v>
      </c>
      <c r="F44154" t="s">
        <v>2748</v>
      </c>
      <c r="G44154">
        <v>9.5</v>
      </c>
      <c r="H44154">
        <v>1.5</v>
      </c>
      <c r="I44154">
        <v>8</v>
      </c>
      <c r="J44154">
        <v>0</v>
      </c>
      <c r="K44154">
        <v>157.75833333330229</v>
      </c>
      <c r="L44154">
        <v>765.09166666661622</v>
      </c>
      <c r="M44154">
        <v>607.33333333331393</v>
      </c>
    </row>
    <row r="44155" spans="1:13" x14ac:dyDescent="0.3">
      <c r="A44155">
        <v>2015</v>
      </c>
      <c r="B44155">
        <v>1</v>
      </c>
      <c r="C44155">
        <v>31</v>
      </c>
      <c r="D44155" t="s">
        <v>1170</v>
      </c>
      <c r="E44155" t="s">
        <v>2747</v>
      </c>
      <c r="F44155" t="s">
        <v>2748</v>
      </c>
      <c r="G44155">
        <v>337.1</v>
      </c>
      <c r="H44155">
        <v>0</v>
      </c>
      <c r="I44155">
        <v>337.1</v>
      </c>
      <c r="J44155">
        <v>0</v>
      </c>
      <c r="K44155">
        <v>158.23333333327901</v>
      </c>
      <c r="L44155">
        <v>824.3666666666104</v>
      </c>
      <c r="M44155">
        <v>666.13333333333139</v>
      </c>
    </row>
    <row r="44156" spans="1:13" x14ac:dyDescent="0.3">
      <c r="A44156">
        <v>2017</v>
      </c>
      <c r="B44156">
        <v>1</v>
      </c>
      <c r="C44156">
        <v>20</v>
      </c>
      <c r="D44156" t="s">
        <v>1724</v>
      </c>
      <c r="E44156" t="s">
        <v>2754</v>
      </c>
      <c r="F44156" t="s">
        <v>2840</v>
      </c>
      <c r="G44156">
        <v>2236</v>
      </c>
      <c r="H44156">
        <v>3</v>
      </c>
      <c r="I44156">
        <v>2001</v>
      </c>
      <c r="J44156">
        <v>232</v>
      </c>
      <c r="K44156">
        <v>159.66666666656965</v>
      </c>
      <c r="L44156">
        <v>184.5</v>
      </c>
      <c r="M44156">
        <v>24.833333333430346</v>
      </c>
    </row>
    <row r="44157" spans="1:13" x14ac:dyDescent="0.3">
      <c r="A44157">
        <v>2020</v>
      </c>
      <c r="B44157">
        <v>3</v>
      </c>
      <c r="C44157">
        <v>2</v>
      </c>
      <c r="D44157" t="s">
        <v>2635</v>
      </c>
      <c r="E44157" t="s">
        <v>2743</v>
      </c>
      <c r="F44157" t="s">
        <v>2771</v>
      </c>
      <c r="G44157">
        <v>2513.6999999999998</v>
      </c>
      <c r="H44157">
        <v>1088.7</v>
      </c>
      <c r="I44157">
        <v>1408.9</v>
      </c>
      <c r="J44157">
        <v>16.100000000000001</v>
      </c>
      <c r="K44157">
        <v>160.03333333320916</v>
      </c>
      <c r="L44157">
        <v>517.89999999990687</v>
      </c>
      <c r="M44157">
        <v>357.86666666669771</v>
      </c>
    </row>
    <row r="44158" spans="1:13" x14ac:dyDescent="0.3">
      <c r="A44158">
        <v>2015</v>
      </c>
      <c r="B44158">
        <v>3</v>
      </c>
      <c r="C44158">
        <v>26</v>
      </c>
      <c r="D44158" t="s">
        <v>1224</v>
      </c>
      <c r="E44158" t="s">
        <v>2747</v>
      </c>
      <c r="F44158" t="s">
        <v>2937</v>
      </c>
      <c r="G44158">
        <v>49.3</v>
      </c>
      <c r="H44158">
        <v>0</v>
      </c>
      <c r="I44158">
        <v>49.3</v>
      </c>
      <c r="J44158">
        <v>0</v>
      </c>
      <c r="K44158">
        <v>160.05000000010477</v>
      </c>
      <c r="L44158">
        <v>402.53333333332557</v>
      </c>
      <c r="M44158">
        <v>242.4833333332208</v>
      </c>
    </row>
    <row r="44159" spans="1:13" x14ac:dyDescent="0.3">
      <c r="A44159">
        <v>2019</v>
      </c>
      <c r="B44159">
        <v>2</v>
      </c>
      <c r="C44159">
        <v>1</v>
      </c>
      <c r="D44159" t="s">
        <v>2301</v>
      </c>
      <c r="E44159" t="s">
        <v>2866</v>
      </c>
      <c r="F44159" t="s">
        <v>2875</v>
      </c>
      <c r="G44159">
        <v>20.599999999999998</v>
      </c>
      <c r="H44159">
        <v>0.9</v>
      </c>
      <c r="I44159">
        <v>19.7</v>
      </c>
      <c r="J44159">
        <v>0</v>
      </c>
      <c r="K44159">
        <v>161.29999999998836</v>
      </c>
      <c r="L44159">
        <v>168.89999999996508</v>
      </c>
      <c r="M44159">
        <v>7.5999999999767169</v>
      </c>
    </row>
    <row r="44160" spans="1:13" x14ac:dyDescent="0.3">
      <c r="A44160">
        <v>2017</v>
      </c>
      <c r="B44160">
        <v>1</v>
      </c>
      <c r="C44160">
        <v>27</v>
      </c>
      <c r="D44160" t="s">
        <v>1731</v>
      </c>
      <c r="E44160" t="s">
        <v>2745</v>
      </c>
      <c r="F44160" t="s">
        <v>2796</v>
      </c>
      <c r="G44160">
        <v>1.5</v>
      </c>
      <c r="H44160">
        <v>0</v>
      </c>
      <c r="I44160">
        <v>1.5</v>
      </c>
      <c r="J44160">
        <v>0</v>
      </c>
      <c r="K44160">
        <v>164.31666666670935</v>
      </c>
      <c r="L44160">
        <v>164.45000000012806</v>
      </c>
      <c r="M44160">
        <v>0.13333333341870457</v>
      </c>
    </row>
    <row r="44161" spans="1:13" x14ac:dyDescent="0.3">
      <c r="A44161">
        <v>2015</v>
      </c>
      <c r="B44161">
        <v>2</v>
      </c>
      <c r="C44161">
        <v>16</v>
      </c>
      <c r="D44161" t="s">
        <v>1186</v>
      </c>
      <c r="E44161" t="s">
        <v>2866</v>
      </c>
      <c r="F44161" t="s">
        <v>2968</v>
      </c>
      <c r="G44161">
        <v>1</v>
      </c>
      <c r="H44161">
        <v>0</v>
      </c>
      <c r="I44161">
        <v>1</v>
      </c>
      <c r="J44161">
        <v>0</v>
      </c>
      <c r="K44161">
        <v>165.79999999998836</v>
      </c>
      <c r="L44161">
        <v>1341.6166666665813</v>
      </c>
      <c r="M44161">
        <v>1175.8166666665929</v>
      </c>
    </row>
    <row r="44162" spans="1:13" x14ac:dyDescent="0.3">
      <c r="A44162">
        <v>2013</v>
      </c>
      <c r="B44162">
        <v>2</v>
      </c>
      <c r="C44162">
        <v>3</v>
      </c>
      <c r="D44162" t="s">
        <v>657</v>
      </c>
      <c r="E44162" t="s">
        <v>2747</v>
      </c>
      <c r="F44162" t="s">
        <v>2956</v>
      </c>
      <c r="G44162">
        <v>16</v>
      </c>
      <c r="H44162">
        <v>0</v>
      </c>
      <c r="I44162">
        <v>16</v>
      </c>
      <c r="J44162">
        <v>0</v>
      </c>
      <c r="K44162">
        <v>167.13333333330229</v>
      </c>
      <c r="L44162">
        <v>259.8833333333605</v>
      </c>
      <c r="M44162">
        <v>92.750000000058208</v>
      </c>
    </row>
    <row r="44163" spans="1:13" x14ac:dyDescent="0.3">
      <c r="A44163">
        <v>2018</v>
      </c>
      <c r="B44163">
        <v>1</v>
      </c>
      <c r="C44163">
        <v>17</v>
      </c>
      <c r="D44163" t="s">
        <v>1985</v>
      </c>
      <c r="E44163" t="s">
        <v>2745</v>
      </c>
      <c r="F44163" t="s">
        <v>2751</v>
      </c>
      <c r="G44163">
        <v>4.45</v>
      </c>
      <c r="H44163">
        <v>0</v>
      </c>
      <c r="I44163">
        <v>0.45</v>
      </c>
      <c r="J44163">
        <v>4</v>
      </c>
      <c r="K44163">
        <v>167.15000000002328</v>
      </c>
      <c r="L44163">
        <v>452.82500000004075</v>
      </c>
      <c r="M44163">
        <v>285.67500000001746</v>
      </c>
    </row>
    <row r="44164" spans="1:13" x14ac:dyDescent="0.3">
      <c r="A44164">
        <v>2014</v>
      </c>
      <c r="B44164">
        <v>1</v>
      </c>
      <c r="C44164">
        <v>12</v>
      </c>
      <c r="D44164" t="s">
        <v>892</v>
      </c>
      <c r="E44164" t="s">
        <v>2743</v>
      </c>
      <c r="F44164" t="s">
        <v>2771</v>
      </c>
      <c r="G44164">
        <v>1838.4299999999998</v>
      </c>
      <c r="H44164">
        <v>507.73</v>
      </c>
      <c r="I44164">
        <v>294.10000000000002</v>
      </c>
      <c r="J44164">
        <v>1036.5999999999999</v>
      </c>
      <c r="K44164">
        <v>167.49999999994179</v>
      </c>
      <c r="L44164">
        <v>426.41666666662786</v>
      </c>
      <c r="M44164">
        <v>258.91666666668607</v>
      </c>
    </row>
    <row r="44165" spans="1:13" x14ac:dyDescent="0.3">
      <c r="A44165">
        <v>2015</v>
      </c>
      <c r="B44165">
        <v>1</v>
      </c>
      <c r="C44165">
        <v>4</v>
      </c>
      <c r="D44165" t="s">
        <v>1143</v>
      </c>
      <c r="E44165" t="s">
        <v>2747</v>
      </c>
      <c r="F44165" t="s">
        <v>2969</v>
      </c>
      <c r="G44165">
        <v>66.7</v>
      </c>
      <c r="H44165">
        <v>7</v>
      </c>
      <c r="I44165">
        <v>54.7</v>
      </c>
      <c r="J44165">
        <v>5</v>
      </c>
      <c r="K44165">
        <v>167.49999999994179</v>
      </c>
      <c r="L44165">
        <v>617.29999999998836</v>
      </c>
      <c r="M44165">
        <v>449.80000000004657</v>
      </c>
    </row>
    <row r="44166" spans="1:13" x14ac:dyDescent="0.3">
      <c r="A44166">
        <v>2013</v>
      </c>
      <c r="B44166">
        <v>6</v>
      </c>
      <c r="C44166">
        <v>9</v>
      </c>
      <c r="D44166" t="s">
        <v>764</v>
      </c>
      <c r="E44166" t="s">
        <v>2741</v>
      </c>
      <c r="F44166" t="s">
        <v>2836</v>
      </c>
      <c r="G44166">
        <v>211</v>
      </c>
      <c r="H44166">
        <v>0</v>
      </c>
      <c r="I44166">
        <v>211</v>
      </c>
      <c r="J44166">
        <v>0</v>
      </c>
      <c r="K44166">
        <v>168</v>
      </c>
      <c r="L44166">
        <v>197.00000000005821</v>
      </c>
      <c r="M44166">
        <v>29.000000000058208</v>
      </c>
    </row>
    <row r="44167" spans="1:13" x14ac:dyDescent="0.3">
      <c r="A44167">
        <v>2015</v>
      </c>
      <c r="B44167">
        <v>2</v>
      </c>
      <c r="C44167">
        <v>14</v>
      </c>
      <c r="D44167" t="s">
        <v>1184</v>
      </c>
      <c r="E44167" t="s">
        <v>2743</v>
      </c>
      <c r="F44167" t="s">
        <v>2915</v>
      </c>
      <c r="G44167">
        <v>0.15</v>
      </c>
      <c r="H44167">
        <v>0</v>
      </c>
      <c r="I44167">
        <v>0.15</v>
      </c>
      <c r="J44167">
        <v>0</v>
      </c>
      <c r="K44167">
        <v>168.46666666661622</v>
      </c>
      <c r="L44167">
        <v>168.46666666661622</v>
      </c>
      <c r="M44167">
        <v>0</v>
      </c>
    </row>
    <row r="44168" spans="1:13" x14ac:dyDescent="0.3">
      <c r="A44168">
        <v>2014</v>
      </c>
      <c r="B44168">
        <v>2</v>
      </c>
      <c r="C44168">
        <v>24</v>
      </c>
      <c r="D44168" t="s">
        <v>935</v>
      </c>
      <c r="E44168" t="s">
        <v>2743</v>
      </c>
      <c r="F44168" t="s">
        <v>2759</v>
      </c>
      <c r="G44168">
        <v>0.04</v>
      </c>
      <c r="H44168">
        <v>0</v>
      </c>
      <c r="I44168">
        <v>0.04</v>
      </c>
      <c r="J44168">
        <v>0</v>
      </c>
      <c r="K44168">
        <v>168.68333333329065</v>
      </c>
      <c r="L44168">
        <v>168.75833333327319</v>
      </c>
      <c r="M44168">
        <v>7.4999999982537702E-2</v>
      </c>
    </row>
    <row r="44169" spans="1:13" x14ac:dyDescent="0.3">
      <c r="A44169">
        <v>2019</v>
      </c>
      <c r="B44169">
        <v>3</v>
      </c>
      <c r="C44169">
        <v>8</v>
      </c>
      <c r="D44169" t="s">
        <v>2336</v>
      </c>
      <c r="E44169" t="s">
        <v>2743</v>
      </c>
      <c r="F44169" t="s">
        <v>2861</v>
      </c>
      <c r="G44169">
        <v>550</v>
      </c>
      <c r="H44169">
        <v>120</v>
      </c>
      <c r="I44169">
        <v>280</v>
      </c>
      <c r="J44169">
        <v>150</v>
      </c>
      <c r="K44169">
        <v>168.91666666668607</v>
      </c>
      <c r="L44169">
        <v>218.05000000004657</v>
      </c>
      <c r="M44169">
        <v>49.133333333360497</v>
      </c>
    </row>
    <row r="44170" spans="1:13" x14ac:dyDescent="0.3">
      <c r="A44170">
        <v>2015</v>
      </c>
      <c r="B44170">
        <v>1</v>
      </c>
      <c r="C44170">
        <v>18</v>
      </c>
      <c r="D44170" t="s">
        <v>1157</v>
      </c>
      <c r="E44170" t="s">
        <v>2747</v>
      </c>
      <c r="F44170" t="s">
        <v>2748</v>
      </c>
      <c r="G44170">
        <v>20.3</v>
      </c>
      <c r="H44170">
        <v>0</v>
      </c>
      <c r="I44170">
        <v>20.3</v>
      </c>
      <c r="J44170">
        <v>0</v>
      </c>
      <c r="K44170">
        <v>169.01666666666279</v>
      </c>
      <c r="L44170">
        <v>1319.0000000000582</v>
      </c>
      <c r="M44170">
        <v>1149.9833333333954</v>
      </c>
    </row>
    <row r="44171" spans="1:13" x14ac:dyDescent="0.3">
      <c r="A44171">
        <v>2016</v>
      </c>
      <c r="B44171">
        <v>2</v>
      </c>
      <c r="C44171">
        <v>18</v>
      </c>
      <c r="D44171" t="s">
        <v>1483</v>
      </c>
      <c r="E44171" t="s">
        <v>2803</v>
      </c>
      <c r="F44171" t="s">
        <v>3013</v>
      </c>
      <c r="G44171">
        <v>0.5</v>
      </c>
      <c r="H44171">
        <v>0</v>
      </c>
      <c r="I44171">
        <v>0.5</v>
      </c>
      <c r="J44171">
        <v>0</v>
      </c>
      <c r="K44171">
        <v>169.03333333320916</v>
      </c>
      <c r="L44171">
        <v>267.51666666660458</v>
      </c>
      <c r="M44171">
        <v>98.483333333395422</v>
      </c>
    </row>
    <row r="44172" spans="1:13" x14ac:dyDescent="0.3">
      <c r="A44172">
        <v>2019</v>
      </c>
      <c r="B44172">
        <v>12</v>
      </c>
      <c r="C44172">
        <v>12</v>
      </c>
      <c r="D44172" t="s">
        <v>2554</v>
      </c>
      <c r="E44172" t="s">
        <v>2749</v>
      </c>
      <c r="F44172" t="s">
        <v>2783</v>
      </c>
      <c r="G44172">
        <v>1072.29</v>
      </c>
      <c r="H44172">
        <v>3</v>
      </c>
      <c r="I44172">
        <v>1069.29</v>
      </c>
      <c r="J44172">
        <v>0</v>
      </c>
      <c r="K44172">
        <v>169.10000000009313</v>
      </c>
      <c r="L44172">
        <v>480.06666666670935</v>
      </c>
      <c r="M44172">
        <v>310.96666666661622</v>
      </c>
    </row>
    <row r="44173" spans="1:13" x14ac:dyDescent="0.3">
      <c r="A44173">
        <v>2020</v>
      </c>
      <c r="B44173">
        <v>2</v>
      </c>
      <c r="C44173">
        <v>7</v>
      </c>
      <c r="D44173" t="s">
        <v>2611</v>
      </c>
      <c r="E44173" t="s">
        <v>3040</v>
      </c>
      <c r="F44173" t="s">
        <v>3063</v>
      </c>
      <c r="G44173">
        <v>31.2</v>
      </c>
      <c r="H44173">
        <v>25</v>
      </c>
      <c r="I44173">
        <v>6.2</v>
      </c>
      <c r="J44173">
        <v>0</v>
      </c>
      <c r="K44173">
        <v>169.33333333331393</v>
      </c>
      <c r="L44173">
        <v>212.7666666667792</v>
      </c>
      <c r="M44173">
        <v>43.433333333465271</v>
      </c>
    </row>
    <row r="44174" spans="1:13" x14ac:dyDescent="0.3">
      <c r="A44174">
        <v>2020</v>
      </c>
      <c r="B44174">
        <v>2</v>
      </c>
      <c r="C44174">
        <v>9</v>
      </c>
      <c r="D44174" t="s">
        <v>2613</v>
      </c>
      <c r="E44174" t="s">
        <v>2745</v>
      </c>
      <c r="F44174" t="s">
        <v>2770</v>
      </c>
      <c r="G44174">
        <v>942.1</v>
      </c>
      <c r="H44174">
        <v>561.5</v>
      </c>
      <c r="I44174">
        <v>380.6</v>
      </c>
      <c r="J44174">
        <v>0</v>
      </c>
      <c r="K44174">
        <v>169.61666666669771</v>
      </c>
      <c r="L44174">
        <v>1049.0833333333139</v>
      </c>
      <c r="M44174">
        <v>879.46666666661622</v>
      </c>
    </row>
    <row r="44175" spans="1:13" x14ac:dyDescent="0.3">
      <c r="A44175">
        <v>2019</v>
      </c>
      <c r="B44175">
        <v>2</v>
      </c>
      <c r="C44175">
        <v>14</v>
      </c>
      <c r="D44175" t="s">
        <v>2314</v>
      </c>
      <c r="E44175" t="s">
        <v>2741</v>
      </c>
      <c r="F44175" t="s">
        <v>2889</v>
      </c>
      <c r="G44175">
        <v>132</v>
      </c>
      <c r="H44175">
        <v>0</v>
      </c>
      <c r="I44175">
        <v>72</v>
      </c>
      <c r="J44175">
        <v>60</v>
      </c>
      <c r="K44175">
        <v>169.67500000004657</v>
      </c>
      <c r="L44175">
        <v>262.92499999998836</v>
      </c>
      <c r="M44175">
        <v>93.249999999941792</v>
      </c>
    </row>
    <row r="44176" spans="1:13" x14ac:dyDescent="0.3">
      <c r="A44176">
        <v>2017</v>
      </c>
      <c r="B44176">
        <v>1</v>
      </c>
      <c r="C44176">
        <v>1</v>
      </c>
      <c r="D44176" t="s">
        <v>1705</v>
      </c>
      <c r="E44176" t="s">
        <v>2752</v>
      </c>
      <c r="F44176" t="s">
        <v>2864</v>
      </c>
      <c r="G44176">
        <v>5000</v>
      </c>
      <c r="H44176">
        <v>656.6</v>
      </c>
      <c r="I44176">
        <v>4343.3999999999996</v>
      </c>
      <c r="J44176">
        <v>0</v>
      </c>
      <c r="K44176">
        <v>169.69999999995343</v>
      </c>
      <c r="L44176">
        <v>280.69999999995343</v>
      </c>
      <c r="M44176">
        <v>111</v>
      </c>
    </row>
    <row r="44177" spans="1:13" x14ac:dyDescent="0.3">
      <c r="A44177">
        <v>2014</v>
      </c>
      <c r="B44177">
        <v>2</v>
      </c>
      <c r="C44177">
        <v>17</v>
      </c>
      <c r="D44177" t="s">
        <v>928</v>
      </c>
      <c r="E44177" t="s">
        <v>2785</v>
      </c>
      <c r="F44177" t="s">
        <v>2916</v>
      </c>
      <c r="G44177">
        <v>186</v>
      </c>
      <c r="H44177">
        <v>0</v>
      </c>
      <c r="I44177">
        <v>186</v>
      </c>
      <c r="J44177">
        <v>0</v>
      </c>
      <c r="K44177">
        <v>169.76666666666279</v>
      </c>
      <c r="L44177">
        <v>714.78333333326736</v>
      </c>
      <c r="M44177">
        <v>545.01666666660458</v>
      </c>
    </row>
    <row r="44178" spans="1:13" x14ac:dyDescent="0.3">
      <c r="A44178">
        <v>2020</v>
      </c>
      <c r="B44178">
        <v>4</v>
      </c>
      <c r="C44178">
        <v>7</v>
      </c>
      <c r="D44178" t="s">
        <v>2671</v>
      </c>
      <c r="E44178" t="s">
        <v>2745</v>
      </c>
      <c r="F44178" t="s">
        <v>2902</v>
      </c>
      <c r="G44178">
        <v>56</v>
      </c>
      <c r="H44178">
        <v>0</v>
      </c>
      <c r="I44178">
        <v>56</v>
      </c>
      <c r="J44178">
        <v>0</v>
      </c>
      <c r="K44178">
        <v>169.93333333334886</v>
      </c>
      <c r="L44178">
        <v>224.15000000002328</v>
      </c>
      <c r="M44178">
        <v>54.216666666674428</v>
      </c>
    </row>
    <row r="44179" spans="1:13" x14ac:dyDescent="0.3">
      <c r="A44179">
        <v>2011</v>
      </c>
      <c r="B44179">
        <v>1</v>
      </c>
      <c r="C44179">
        <v>18</v>
      </c>
      <c r="D44179" t="s">
        <v>129</v>
      </c>
      <c r="E44179" t="s">
        <v>2754</v>
      </c>
      <c r="F44179" t="s">
        <v>2873</v>
      </c>
      <c r="G44179">
        <v>530</v>
      </c>
      <c r="H44179">
        <v>0.5</v>
      </c>
      <c r="I44179">
        <v>529.5</v>
      </c>
      <c r="J44179">
        <v>0</v>
      </c>
      <c r="K44179">
        <v>170.90000000002328</v>
      </c>
      <c r="L44179">
        <v>172.90000000008149</v>
      </c>
      <c r="M44179">
        <v>2.0000000000582077</v>
      </c>
    </row>
    <row r="44180" spans="1:13" x14ac:dyDescent="0.3">
      <c r="A44180">
        <v>2012</v>
      </c>
      <c r="B44180">
        <v>1</v>
      </c>
      <c r="C44180">
        <v>10</v>
      </c>
      <c r="D44180" t="s">
        <v>372</v>
      </c>
      <c r="E44180" t="s">
        <v>2749</v>
      </c>
      <c r="F44180" t="s">
        <v>2792</v>
      </c>
      <c r="G44180">
        <v>255</v>
      </c>
      <c r="H44180">
        <v>0</v>
      </c>
      <c r="I44180">
        <v>255</v>
      </c>
      <c r="J44180">
        <v>0</v>
      </c>
      <c r="K44180">
        <v>171</v>
      </c>
      <c r="L44180">
        <v>239.49999999994179</v>
      </c>
      <c r="M44180">
        <v>68.499999999941792</v>
      </c>
    </row>
    <row r="44181" spans="1:13" x14ac:dyDescent="0.3">
      <c r="A44181">
        <v>2019</v>
      </c>
      <c r="B44181">
        <v>12</v>
      </c>
      <c r="C44181">
        <v>12</v>
      </c>
      <c r="D44181" t="s">
        <v>2554</v>
      </c>
      <c r="E44181" t="s">
        <v>2752</v>
      </c>
      <c r="F44181" t="s">
        <v>2752</v>
      </c>
      <c r="G44181">
        <v>501</v>
      </c>
      <c r="H44181">
        <v>350.22</v>
      </c>
      <c r="I44181">
        <v>150.78</v>
      </c>
      <c r="J44181">
        <v>0</v>
      </c>
      <c r="K44181">
        <v>171.83333333325572</v>
      </c>
      <c r="L44181">
        <v>198.70000000001164</v>
      </c>
      <c r="M44181">
        <v>26.866666666755918</v>
      </c>
    </row>
    <row r="44182" spans="1:13" x14ac:dyDescent="0.3">
      <c r="A44182">
        <v>2015</v>
      </c>
      <c r="B44182">
        <v>2</v>
      </c>
      <c r="C44182">
        <v>1</v>
      </c>
      <c r="D44182" t="s">
        <v>1171</v>
      </c>
      <c r="E44182" t="s">
        <v>2743</v>
      </c>
      <c r="F44182" t="s">
        <v>2823</v>
      </c>
      <c r="G44182">
        <v>21.39</v>
      </c>
      <c r="H44182">
        <v>14.98</v>
      </c>
      <c r="I44182">
        <v>6.41</v>
      </c>
      <c r="J44182">
        <v>0</v>
      </c>
      <c r="K44182">
        <v>171.9458333333605</v>
      </c>
      <c r="L44182">
        <v>181.1333333333605</v>
      </c>
      <c r="M44182">
        <v>9.1875</v>
      </c>
    </row>
    <row r="44183" spans="1:13" x14ac:dyDescent="0.3">
      <c r="A44183">
        <v>2012</v>
      </c>
      <c r="B44183">
        <v>9</v>
      </c>
      <c r="C44183">
        <v>13</v>
      </c>
      <c r="D44183" t="s">
        <v>526</v>
      </c>
      <c r="E44183" t="s">
        <v>2741</v>
      </c>
      <c r="F44183" t="s">
        <v>2901</v>
      </c>
      <c r="G44183">
        <v>3.5</v>
      </c>
      <c r="H44183">
        <v>0</v>
      </c>
      <c r="I44183">
        <v>3.5</v>
      </c>
      <c r="J44183">
        <v>0</v>
      </c>
      <c r="K44183">
        <v>171.99999999994179</v>
      </c>
      <c r="L44183" t="e">
        <v>#VALUE!</v>
      </c>
      <c r="M44183" t="e">
        <v>#VALUE!</v>
      </c>
    </row>
    <row r="44184" spans="1:13" x14ac:dyDescent="0.3">
      <c r="A44184">
        <v>2017</v>
      </c>
      <c r="B44184">
        <v>1</v>
      </c>
      <c r="C44184">
        <v>24</v>
      </c>
      <c r="D44184" t="s">
        <v>1728</v>
      </c>
      <c r="E44184" t="s">
        <v>2749</v>
      </c>
      <c r="F44184" t="s">
        <v>2783</v>
      </c>
      <c r="G44184">
        <v>1103.5</v>
      </c>
      <c r="H44184">
        <v>0</v>
      </c>
      <c r="I44184">
        <v>1103.5</v>
      </c>
      <c r="J44184">
        <v>0</v>
      </c>
      <c r="K44184">
        <v>172.09999999991851</v>
      </c>
      <c r="L44184">
        <v>174.91666666651145</v>
      </c>
      <c r="M44184">
        <v>2.816666666592937</v>
      </c>
    </row>
    <row r="44185" spans="1:13" x14ac:dyDescent="0.3">
      <c r="A44185">
        <v>2018</v>
      </c>
      <c r="B44185">
        <v>2</v>
      </c>
      <c r="C44185">
        <v>10</v>
      </c>
      <c r="D44185" t="s">
        <v>2009</v>
      </c>
      <c r="E44185" t="s">
        <v>2741</v>
      </c>
      <c r="F44185" t="s">
        <v>2924</v>
      </c>
      <c r="G44185">
        <v>178</v>
      </c>
      <c r="H44185">
        <v>0</v>
      </c>
      <c r="I44185">
        <v>178</v>
      </c>
      <c r="J44185">
        <v>0</v>
      </c>
      <c r="K44185">
        <v>172.40000000002328</v>
      </c>
      <c r="L44185">
        <v>194.90000000002328</v>
      </c>
      <c r="M44185">
        <v>22.5</v>
      </c>
    </row>
    <row r="44186" spans="1:13" x14ac:dyDescent="0.3">
      <c r="A44186">
        <v>2015</v>
      </c>
      <c r="B44186">
        <v>2</v>
      </c>
      <c r="C44186">
        <v>26</v>
      </c>
      <c r="D44186" t="s">
        <v>1196</v>
      </c>
      <c r="E44186" t="s">
        <v>2747</v>
      </c>
      <c r="F44186" t="s">
        <v>2945</v>
      </c>
      <c r="G44186">
        <v>1.5</v>
      </c>
      <c r="H44186">
        <v>0.5</v>
      </c>
      <c r="I44186">
        <v>1</v>
      </c>
      <c r="J44186">
        <v>0</v>
      </c>
      <c r="K44186">
        <v>172.8666666666395</v>
      </c>
      <c r="L44186">
        <v>186.88333333324408</v>
      </c>
      <c r="M44186">
        <v>14.016666666604578</v>
      </c>
    </row>
    <row r="44187" spans="1:13" x14ac:dyDescent="0.3">
      <c r="A44187">
        <v>2019</v>
      </c>
      <c r="B44187">
        <v>1</v>
      </c>
      <c r="C44187">
        <v>2</v>
      </c>
      <c r="D44187" t="s">
        <v>2271</v>
      </c>
      <c r="E44187" t="s">
        <v>2752</v>
      </c>
      <c r="F44187" t="s">
        <v>2864</v>
      </c>
      <c r="G44187">
        <v>1840</v>
      </c>
      <c r="H44187">
        <v>383.04</v>
      </c>
      <c r="I44187">
        <v>1456.96</v>
      </c>
      <c r="J44187">
        <v>0</v>
      </c>
      <c r="K44187">
        <v>173.34999999997672</v>
      </c>
      <c r="L44187">
        <v>314.58333333337214</v>
      </c>
      <c r="M44187">
        <v>141.23333333339542</v>
      </c>
    </row>
    <row r="44188" spans="1:13" x14ac:dyDescent="0.3">
      <c r="A44188">
        <v>2011</v>
      </c>
      <c r="B44188">
        <v>11</v>
      </c>
      <c r="C44188">
        <v>26</v>
      </c>
      <c r="D44188" t="s">
        <v>327</v>
      </c>
      <c r="E44188" t="s">
        <v>2754</v>
      </c>
      <c r="F44188" t="s">
        <v>2927</v>
      </c>
      <c r="G44188">
        <v>77</v>
      </c>
      <c r="H44188">
        <v>0</v>
      </c>
      <c r="I44188">
        <v>77</v>
      </c>
      <c r="J44188">
        <v>0</v>
      </c>
      <c r="K44188">
        <v>173.36666666669771</v>
      </c>
      <c r="L44188">
        <v>197.44999999995343</v>
      </c>
      <c r="M44188">
        <v>24.083333333255723</v>
      </c>
    </row>
    <row r="44189" spans="1:13" x14ac:dyDescent="0.3">
      <c r="A44189">
        <v>2011</v>
      </c>
      <c r="B44189">
        <v>2</v>
      </c>
      <c r="C44189">
        <v>1</v>
      </c>
      <c r="D44189" t="s">
        <v>143</v>
      </c>
      <c r="E44189" t="s">
        <v>2752</v>
      </c>
      <c r="F44189" t="s">
        <v>2871</v>
      </c>
      <c r="G44189">
        <v>1200</v>
      </c>
      <c r="H44189">
        <v>0</v>
      </c>
      <c r="I44189">
        <v>1200</v>
      </c>
      <c r="J44189">
        <v>0</v>
      </c>
      <c r="K44189">
        <v>174.08333333325572</v>
      </c>
      <c r="L44189">
        <v>244.66666666651145</v>
      </c>
      <c r="M44189">
        <v>70.583333333255723</v>
      </c>
    </row>
    <row r="44190" spans="1:13" x14ac:dyDescent="0.3">
      <c r="A44190">
        <v>2017</v>
      </c>
      <c r="B44190">
        <v>1</v>
      </c>
      <c r="C44190">
        <v>21</v>
      </c>
      <c r="D44190" t="s">
        <v>1725</v>
      </c>
      <c r="E44190" t="s">
        <v>2745</v>
      </c>
      <c r="F44190" t="s">
        <v>2796</v>
      </c>
      <c r="G44190">
        <v>2750.6</v>
      </c>
      <c r="H44190">
        <v>1469.6</v>
      </c>
      <c r="I44190">
        <v>629.70000000000005</v>
      </c>
      <c r="J44190">
        <v>651.29999999999995</v>
      </c>
      <c r="K44190">
        <v>174.78333333335468</v>
      </c>
      <c r="L44190">
        <v>329.67499999998836</v>
      </c>
      <c r="M44190">
        <v>154.89166666663368</v>
      </c>
    </row>
    <row r="44191" spans="1:13" x14ac:dyDescent="0.3">
      <c r="A44191">
        <v>2017</v>
      </c>
      <c r="B44191">
        <v>1</v>
      </c>
      <c r="C44191">
        <v>18</v>
      </c>
      <c r="D44191" t="s">
        <v>1722</v>
      </c>
      <c r="E44191" t="s">
        <v>2754</v>
      </c>
      <c r="F44191" t="s">
        <v>2880</v>
      </c>
      <c r="G44191">
        <v>12684</v>
      </c>
      <c r="H44191">
        <v>6998</v>
      </c>
      <c r="I44191">
        <v>5686</v>
      </c>
      <c r="J44191">
        <v>0</v>
      </c>
      <c r="K44191">
        <v>175.16666666662786</v>
      </c>
      <c r="L44191">
        <v>220.16666666662786</v>
      </c>
      <c r="M44191">
        <v>45</v>
      </c>
    </row>
    <row r="44192" spans="1:13" x14ac:dyDescent="0.3">
      <c r="A44192">
        <v>2015</v>
      </c>
      <c r="B44192">
        <v>1</v>
      </c>
      <c r="C44192">
        <v>13</v>
      </c>
      <c r="D44192" t="s">
        <v>1152</v>
      </c>
      <c r="E44192" t="s">
        <v>2743</v>
      </c>
      <c r="F44192" t="s">
        <v>2771</v>
      </c>
      <c r="G44192">
        <v>387.84</v>
      </c>
      <c r="H44192">
        <v>264.70999999999998</v>
      </c>
      <c r="I44192">
        <v>50.46</v>
      </c>
      <c r="J44192">
        <v>72.67</v>
      </c>
      <c r="K44192">
        <v>175.71666666667443</v>
      </c>
      <c r="L44192">
        <v>175.21666666661622</v>
      </c>
      <c r="M44192">
        <v>-0.50000000005820766</v>
      </c>
    </row>
    <row r="44193" spans="1:13" x14ac:dyDescent="0.3">
      <c r="A44193">
        <v>2013</v>
      </c>
      <c r="B44193">
        <v>12</v>
      </c>
      <c r="C44193">
        <v>21</v>
      </c>
      <c r="D44193" t="s">
        <v>870</v>
      </c>
      <c r="E44193" t="s">
        <v>2747</v>
      </c>
      <c r="F44193" t="s">
        <v>2831</v>
      </c>
      <c r="G44193">
        <v>728</v>
      </c>
      <c r="H44193">
        <v>0</v>
      </c>
      <c r="I44193">
        <v>728</v>
      </c>
      <c r="J44193">
        <v>0</v>
      </c>
      <c r="K44193">
        <v>177.83333333325572</v>
      </c>
      <c r="L44193">
        <v>303.29999999993015</v>
      </c>
      <c r="M44193">
        <v>125.46666666667443</v>
      </c>
    </row>
    <row r="44194" spans="1:13" x14ac:dyDescent="0.3">
      <c r="A44194">
        <v>2014</v>
      </c>
      <c r="B44194">
        <v>1</v>
      </c>
      <c r="C44194">
        <v>13</v>
      </c>
      <c r="D44194" t="s">
        <v>893</v>
      </c>
      <c r="E44194" t="s">
        <v>2745</v>
      </c>
      <c r="F44194" t="s">
        <v>3011</v>
      </c>
      <c r="G44194">
        <v>136</v>
      </c>
      <c r="H44194">
        <v>0</v>
      </c>
      <c r="I44194">
        <v>136</v>
      </c>
      <c r="J44194">
        <v>0</v>
      </c>
      <c r="K44194">
        <v>178.26666666660458</v>
      </c>
      <c r="L44194">
        <v>701.00000000005821</v>
      </c>
      <c r="M44194">
        <v>522.73333333345363</v>
      </c>
    </row>
    <row r="44195" spans="1:13" x14ac:dyDescent="0.3">
      <c r="A44195">
        <v>2015</v>
      </c>
      <c r="B44195">
        <v>2</v>
      </c>
      <c r="C44195">
        <v>9</v>
      </c>
      <c r="D44195" t="s">
        <v>1179</v>
      </c>
      <c r="E44195" t="s">
        <v>2745</v>
      </c>
      <c r="F44195" t="s">
        <v>2782</v>
      </c>
      <c r="G44195">
        <v>77.92</v>
      </c>
      <c r="H44195">
        <v>58.25</v>
      </c>
      <c r="I44195">
        <v>19.670000000000002</v>
      </c>
      <c r="J44195">
        <v>0</v>
      </c>
      <c r="K44195">
        <v>180.75</v>
      </c>
      <c r="L44195">
        <v>332.34999999997672</v>
      </c>
      <c r="M44195">
        <v>151.59999999997672</v>
      </c>
    </row>
    <row r="44196" spans="1:13" x14ac:dyDescent="0.3">
      <c r="A44196">
        <v>2015</v>
      </c>
      <c r="B44196">
        <v>2</v>
      </c>
      <c r="C44196">
        <v>10</v>
      </c>
      <c r="D44196" t="s">
        <v>1180</v>
      </c>
      <c r="E44196" t="s">
        <v>2743</v>
      </c>
      <c r="F44196" t="s">
        <v>2823</v>
      </c>
      <c r="G44196">
        <v>179</v>
      </c>
      <c r="H44196">
        <v>111</v>
      </c>
      <c r="I44196">
        <v>64</v>
      </c>
      <c r="J44196">
        <v>4</v>
      </c>
      <c r="K44196">
        <v>180.85555555555038</v>
      </c>
      <c r="L44196">
        <v>240.81666666670935</v>
      </c>
      <c r="M44196">
        <v>59.961111111158971</v>
      </c>
    </row>
    <row r="44197" spans="1:13" x14ac:dyDescent="0.3">
      <c r="A44197">
        <v>2017</v>
      </c>
      <c r="B44197">
        <v>1</v>
      </c>
      <c r="C44197">
        <v>25</v>
      </c>
      <c r="D44197" t="s">
        <v>1729</v>
      </c>
      <c r="E44197" t="s">
        <v>2745</v>
      </c>
      <c r="F44197" t="s">
        <v>2818</v>
      </c>
      <c r="G44197">
        <v>18797.150000000001</v>
      </c>
      <c r="H44197">
        <v>11427</v>
      </c>
      <c r="I44197">
        <v>6986.1500000000005</v>
      </c>
      <c r="J44197">
        <v>384</v>
      </c>
      <c r="K44197">
        <v>181.54583333330811</v>
      </c>
      <c r="L44197">
        <v>721.99166666669771</v>
      </c>
      <c r="M44197">
        <v>540.4458333333896</v>
      </c>
    </row>
    <row r="44198" spans="1:13" x14ac:dyDescent="0.3">
      <c r="A44198">
        <v>2018</v>
      </c>
      <c r="B44198">
        <v>1</v>
      </c>
      <c r="C44198">
        <v>19</v>
      </c>
      <c r="D44198" t="s">
        <v>1987</v>
      </c>
      <c r="E44198" t="s">
        <v>2745</v>
      </c>
      <c r="G44198">
        <v>70.227000000000004</v>
      </c>
      <c r="H44198">
        <v>0.61</v>
      </c>
      <c r="I44198">
        <v>68.367000000000004</v>
      </c>
      <c r="J44198">
        <v>1.25</v>
      </c>
      <c r="K44198">
        <v>182.36190476197018</v>
      </c>
      <c r="L44198">
        <v>199.51190476194355</v>
      </c>
      <c r="M44198">
        <v>17.149999999973392</v>
      </c>
    </row>
    <row r="44199" spans="1:13" x14ac:dyDescent="0.3">
      <c r="A44199">
        <v>2016</v>
      </c>
      <c r="B44199">
        <v>2</v>
      </c>
      <c r="C44199">
        <v>9</v>
      </c>
      <c r="D44199" t="s">
        <v>1474</v>
      </c>
      <c r="E44199" t="s">
        <v>2743</v>
      </c>
      <c r="F44199" t="s">
        <v>2816</v>
      </c>
      <c r="G44199">
        <v>0.02</v>
      </c>
      <c r="H44199">
        <v>0</v>
      </c>
      <c r="I44199">
        <v>0.02</v>
      </c>
      <c r="J44199">
        <v>0</v>
      </c>
      <c r="K44199">
        <v>182.80000000004657</v>
      </c>
      <c r="L44199">
        <v>182.80000000004657</v>
      </c>
      <c r="M44199">
        <v>0</v>
      </c>
    </row>
    <row r="44200" spans="1:13" x14ac:dyDescent="0.3">
      <c r="A44200">
        <v>2011</v>
      </c>
      <c r="B44200">
        <v>12</v>
      </c>
      <c r="C44200">
        <v>30</v>
      </c>
      <c r="D44200" t="s">
        <v>361</v>
      </c>
      <c r="E44200" t="s">
        <v>2745</v>
      </c>
      <c r="F44200" t="s">
        <v>2776</v>
      </c>
      <c r="G44200">
        <v>24895.65</v>
      </c>
      <c r="H44200">
        <v>16172.74</v>
      </c>
      <c r="I44200">
        <v>3300.87</v>
      </c>
      <c r="J44200">
        <v>5422.04</v>
      </c>
      <c r="K44200">
        <v>183.75</v>
      </c>
      <c r="L44200">
        <v>1670.25</v>
      </c>
      <c r="M44200">
        <v>1486.5</v>
      </c>
    </row>
    <row r="44201" spans="1:13" x14ac:dyDescent="0.3">
      <c r="A44201">
        <v>2013</v>
      </c>
      <c r="B44201">
        <v>1</v>
      </c>
      <c r="C44201">
        <v>25</v>
      </c>
      <c r="D44201" t="s">
        <v>648</v>
      </c>
      <c r="E44201" t="s">
        <v>2747</v>
      </c>
      <c r="F44201" t="s">
        <v>2748</v>
      </c>
      <c r="G44201">
        <v>4</v>
      </c>
      <c r="H44201">
        <v>0</v>
      </c>
      <c r="I44201">
        <v>4</v>
      </c>
      <c r="J44201">
        <v>0</v>
      </c>
      <c r="K44201">
        <v>184.95000000006985</v>
      </c>
      <c r="L44201">
        <v>257.65000000008149</v>
      </c>
      <c r="M44201">
        <v>72.700000000011642</v>
      </c>
    </row>
    <row r="44202" spans="1:13" x14ac:dyDescent="0.3">
      <c r="A44202">
        <v>2015</v>
      </c>
      <c r="B44202">
        <v>3</v>
      </c>
      <c r="C44202">
        <v>1</v>
      </c>
      <c r="D44202" t="s">
        <v>1199</v>
      </c>
      <c r="E44202" t="s">
        <v>2747</v>
      </c>
      <c r="F44202" t="s">
        <v>2942</v>
      </c>
      <c r="G44202">
        <v>5.8</v>
      </c>
      <c r="H44202">
        <v>0</v>
      </c>
      <c r="I44202">
        <v>5.8</v>
      </c>
      <c r="J44202">
        <v>0</v>
      </c>
      <c r="K44202">
        <v>185.66666666662786</v>
      </c>
      <c r="L44202">
        <v>378.16666666668607</v>
      </c>
      <c r="M44202">
        <v>192.50000000005821</v>
      </c>
    </row>
    <row r="44203" spans="1:13" x14ac:dyDescent="0.3">
      <c r="A44203">
        <v>2015</v>
      </c>
      <c r="B44203">
        <v>2</v>
      </c>
      <c r="C44203">
        <v>14</v>
      </c>
      <c r="D44203" t="s">
        <v>1184</v>
      </c>
      <c r="E44203" t="s">
        <v>2745</v>
      </c>
      <c r="F44203" t="s">
        <v>2795</v>
      </c>
      <c r="G44203">
        <v>8</v>
      </c>
      <c r="H44203">
        <v>7</v>
      </c>
      <c r="I44203">
        <v>1</v>
      </c>
      <c r="J44203">
        <v>0</v>
      </c>
      <c r="K44203">
        <v>185.70833333343035</v>
      </c>
      <c r="L44203">
        <v>277.70833333340124</v>
      </c>
      <c r="M44203">
        <v>91.999999999970896</v>
      </c>
    </row>
    <row r="44204" spans="1:13" x14ac:dyDescent="0.3">
      <c r="A44204">
        <v>2016</v>
      </c>
      <c r="B44204">
        <v>4</v>
      </c>
      <c r="C44204">
        <v>11</v>
      </c>
      <c r="D44204" t="s">
        <v>1536</v>
      </c>
      <c r="E44204" t="s">
        <v>2866</v>
      </c>
      <c r="F44204" t="s">
        <v>3001</v>
      </c>
      <c r="G44204">
        <v>20</v>
      </c>
      <c r="H44204">
        <v>3.6</v>
      </c>
      <c r="I44204">
        <v>16.399999999999999</v>
      </c>
      <c r="J44204">
        <v>0</v>
      </c>
      <c r="K44204">
        <v>186.41666666662786</v>
      </c>
      <c r="L44204">
        <v>186.56666666676756</v>
      </c>
      <c r="M44204">
        <v>0.15000000013969839</v>
      </c>
    </row>
    <row r="44205" spans="1:13" x14ac:dyDescent="0.3">
      <c r="A44205">
        <v>2015</v>
      </c>
      <c r="B44205">
        <v>2</v>
      </c>
      <c r="C44205">
        <v>26</v>
      </c>
      <c r="D44205" t="s">
        <v>1196</v>
      </c>
      <c r="E44205" t="s">
        <v>2747</v>
      </c>
      <c r="F44205" t="s">
        <v>2964</v>
      </c>
      <c r="G44205">
        <v>6</v>
      </c>
      <c r="H44205">
        <v>0</v>
      </c>
      <c r="I44205">
        <v>6</v>
      </c>
      <c r="J44205">
        <v>0</v>
      </c>
      <c r="K44205">
        <v>186.78333333326736</v>
      </c>
      <c r="L44205">
        <v>190.71666666667443</v>
      </c>
      <c r="M44205">
        <v>3.933333333407063</v>
      </c>
    </row>
    <row r="44206" spans="1:13" x14ac:dyDescent="0.3">
      <c r="A44206">
        <v>2015</v>
      </c>
      <c r="B44206">
        <v>2</v>
      </c>
      <c r="C44206">
        <v>2</v>
      </c>
      <c r="D44206" t="s">
        <v>1172</v>
      </c>
      <c r="E44206" t="s">
        <v>2747</v>
      </c>
      <c r="F44206" t="s">
        <v>2748</v>
      </c>
      <c r="G44206">
        <v>20.9</v>
      </c>
      <c r="H44206">
        <v>0</v>
      </c>
      <c r="I44206">
        <v>20.9</v>
      </c>
      <c r="J44206">
        <v>0</v>
      </c>
      <c r="K44206">
        <v>187.38333333347691</v>
      </c>
      <c r="L44206">
        <v>691.41666666674428</v>
      </c>
      <c r="M44206">
        <v>504.03333333326736</v>
      </c>
    </row>
    <row r="44207" spans="1:13" x14ac:dyDescent="0.3">
      <c r="A44207">
        <v>2012</v>
      </c>
      <c r="B44207">
        <v>1</v>
      </c>
      <c r="C44207">
        <v>25</v>
      </c>
      <c r="D44207" t="s">
        <v>387</v>
      </c>
      <c r="E44207" t="s">
        <v>2747</v>
      </c>
      <c r="F44207" t="s">
        <v>2748</v>
      </c>
      <c r="G44207">
        <v>31</v>
      </c>
      <c r="H44207">
        <v>0</v>
      </c>
      <c r="I44207">
        <v>31</v>
      </c>
      <c r="J44207">
        <v>0</v>
      </c>
      <c r="K44207">
        <v>187.5</v>
      </c>
      <c r="L44207">
        <v>212.50000000011642</v>
      </c>
      <c r="M44207">
        <v>25.000000000116415</v>
      </c>
    </row>
    <row r="44208" spans="1:13" x14ac:dyDescent="0.3">
      <c r="A44208">
        <v>2015</v>
      </c>
      <c r="B44208">
        <v>2</v>
      </c>
      <c r="C44208">
        <v>24</v>
      </c>
      <c r="D44208" t="s">
        <v>1194</v>
      </c>
      <c r="E44208" t="s">
        <v>2747</v>
      </c>
      <c r="F44208" t="s">
        <v>2969</v>
      </c>
      <c r="G44208">
        <v>1</v>
      </c>
      <c r="H44208">
        <v>0</v>
      </c>
      <c r="I44208">
        <v>1</v>
      </c>
      <c r="J44208">
        <v>0</v>
      </c>
      <c r="K44208">
        <v>188.16666666674428</v>
      </c>
      <c r="L44208">
        <v>189.28333333338378</v>
      </c>
      <c r="M44208">
        <v>1.1166666666395031</v>
      </c>
    </row>
    <row r="44209" spans="1:13" x14ac:dyDescent="0.3">
      <c r="A44209">
        <v>2012</v>
      </c>
      <c r="B44209">
        <v>1</v>
      </c>
      <c r="C44209">
        <v>24</v>
      </c>
      <c r="D44209" t="s">
        <v>386</v>
      </c>
      <c r="E44209" t="s">
        <v>2747</v>
      </c>
      <c r="F44209" t="s">
        <v>2748</v>
      </c>
      <c r="G44209">
        <v>32.700000000000003</v>
      </c>
      <c r="H44209">
        <v>0.3</v>
      </c>
      <c r="I44209">
        <v>32.4</v>
      </c>
      <c r="J44209">
        <v>0</v>
      </c>
      <c r="K44209">
        <v>188.62499999991269</v>
      </c>
      <c r="L44209">
        <v>215.12499999994179</v>
      </c>
      <c r="M44209">
        <v>26.500000000029104</v>
      </c>
    </row>
    <row r="44210" spans="1:13" x14ac:dyDescent="0.3">
      <c r="A44210">
        <v>2015</v>
      </c>
      <c r="B44210">
        <v>2</v>
      </c>
      <c r="C44210">
        <v>13</v>
      </c>
      <c r="D44210" t="s">
        <v>1183</v>
      </c>
      <c r="E44210" t="s">
        <v>2745</v>
      </c>
      <c r="F44210" t="s">
        <v>2751</v>
      </c>
      <c r="G44210">
        <v>115.84</v>
      </c>
      <c r="H44210">
        <v>31.83</v>
      </c>
      <c r="I44210">
        <v>84.01</v>
      </c>
      <c r="J44210">
        <v>0</v>
      </c>
      <c r="K44210">
        <v>188.93333333337796</v>
      </c>
      <c r="L44210">
        <v>280.82500000001164</v>
      </c>
      <c r="M44210">
        <v>91.891666666633682</v>
      </c>
    </row>
    <row r="44211" spans="1:13" x14ac:dyDescent="0.3">
      <c r="A44211">
        <v>2013</v>
      </c>
      <c r="B44211">
        <v>2</v>
      </c>
      <c r="C44211">
        <v>6</v>
      </c>
      <c r="D44211" t="s">
        <v>660</v>
      </c>
      <c r="E44211" t="s">
        <v>2747</v>
      </c>
      <c r="F44211" t="s">
        <v>2956</v>
      </c>
      <c r="G44211">
        <v>90</v>
      </c>
      <c r="H44211">
        <v>0</v>
      </c>
      <c r="I44211">
        <v>90</v>
      </c>
      <c r="J44211">
        <v>0</v>
      </c>
      <c r="K44211">
        <v>189.14999999996508</v>
      </c>
      <c r="L44211">
        <v>577.51666666672099</v>
      </c>
      <c r="M44211">
        <v>388.36666666675592</v>
      </c>
    </row>
    <row r="44212" spans="1:13" x14ac:dyDescent="0.3">
      <c r="A44212">
        <v>2019</v>
      </c>
      <c r="B44212">
        <v>11</v>
      </c>
      <c r="C44212">
        <v>3</v>
      </c>
      <c r="D44212" t="s">
        <v>2515</v>
      </c>
      <c r="E44212" t="s">
        <v>2752</v>
      </c>
      <c r="F44212" t="s">
        <v>2752</v>
      </c>
      <c r="G44212">
        <v>362.12</v>
      </c>
      <c r="H44212">
        <v>251.22</v>
      </c>
      <c r="I44212">
        <v>110.9</v>
      </c>
      <c r="J44212">
        <v>0</v>
      </c>
      <c r="K44212">
        <v>189.24999999994179</v>
      </c>
      <c r="L44212">
        <v>227.78333333332557</v>
      </c>
      <c r="M44212">
        <v>38.53333333338378</v>
      </c>
    </row>
    <row r="44213" spans="1:13" x14ac:dyDescent="0.3">
      <c r="A44213">
        <v>2012</v>
      </c>
      <c r="B44213">
        <v>1</v>
      </c>
      <c r="C44213">
        <v>3</v>
      </c>
      <c r="D44213" t="s">
        <v>365</v>
      </c>
      <c r="E44213" t="s">
        <v>2745</v>
      </c>
      <c r="F44213" t="s">
        <v>2828</v>
      </c>
      <c r="G44213">
        <v>10</v>
      </c>
      <c r="H44213">
        <v>0</v>
      </c>
      <c r="I44213">
        <v>10</v>
      </c>
      <c r="J44213">
        <v>0</v>
      </c>
      <c r="K44213">
        <v>189.3666666666395</v>
      </c>
      <c r="L44213">
        <v>194.21666666673264</v>
      </c>
      <c r="M44213">
        <v>4.8500000000931323</v>
      </c>
    </row>
    <row r="44214" spans="1:13" x14ac:dyDescent="0.3">
      <c r="A44214">
        <v>2016</v>
      </c>
      <c r="B44214">
        <v>4</v>
      </c>
      <c r="C44214">
        <v>2</v>
      </c>
      <c r="D44214" t="s">
        <v>1527</v>
      </c>
      <c r="E44214" t="s">
        <v>2747</v>
      </c>
      <c r="F44214" t="s">
        <v>2748</v>
      </c>
      <c r="G44214">
        <v>0.2</v>
      </c>
      <c r="H44214">
        <v>0</v>
      </c>
      <c r="I44214">
        <v>0.2</v>
      </c>
      <c r="J44214">
        <v>0</v>
      </c>
      <c r="K44214">
        <v>189.50000000005821</v>
      </c>
      <c r="L44214">
        <v>190.75000000011642</v>
      </c>
      <c r="M44214">
        <v>1.2500000000582077</v>
      </c>
    </row>
    <row r="44215" spans="1:13" x14ac:dyDescent="0.3">
      <c r="A44215">
        <v>2015</v>
      </c>
      <c r="B44215">
        <v>2</v>
      </c>
      <c r="C44215">
        <v>17</v>
      </c>
      <c r="D44215" t="s">
        <v>1187</v>
      </c>
      <c r="E44215" t="s">
        <v>2743</v>
      </c>
      <c r="F44215" t="s">
        <v>2771</v>
      </c>
      <c r="G44215">
        <v>2659.96</v>
      </c>
      <c r="H44215">
        <v>951.35</v>
      </c>
      <c r="I44215">
        <v>992.3599999999999</v>
      </c>
      <c r="J44215">
        <v>716.25</v>
      </c>
      <c r="K44215">
        <v>189.72500000000582</v>
      </c>
      <c r="L44215">
        <v>218.67499999998836</v>
      </c>
      <c r="M44215">
        <v>28.949999999982538</v>
      </c>
    </row>
    <row r="44216" spans="1:13" x14ac:dyDescent="0.3">
      <c r="A44216">
        <v>2018</v>
      </c>
      <c r="B44216">
        <v>1</v>
      </c>
      <c r="C44216">
        <v>21</v>
      </c>
      <c r="D44216" t="s">
        <v>1989</v>
      </c>
      <c r="E44216" t="s">
        <v>2747</v>
      </c>
      <c r="F44216" t="s">
        <v>2802</v>
      </c>
      <c r="G44216">
        <v>0.5</v>
      </c>
      <c r="H44216">
        <v>0</v>
      </c>
      <c r="I44216">
        <v>0.5</v>
      </c>
      <c r="J44216">
        <v>0</v>
      </c>
      <c r="K44216">
        <v>189.84999999997672</v>
      </c>
      <c r="L44216">
        <v>189.89999999996508</v>
      </c>
      <c r="M44216">
        <v>4.9999999988358468E-2</v>
      </c>
    </row>
    <row r="44217" spans="1:13" x14ac:dyDescent="0.3">
      <c r="A44217">
        <v>2017</v>
      </c>
      <c r="B44217">
        <v>1</v>
      </c>
      <c r="C44217">
        <v>26</v>
      </c>
      <c r="D44217" t="s">
        <v>1730</v>
      </c>
      <c r="E44217" t="s">
        <v>2745</v>
      </c>
      <c r="F44217" t="s">
        <v>2957</v>
      </c>
      <c r="G44217">
        <v>0.01</v>
      </c>
      <c r="H44217">
        <v>0</v>
      </c>
      <c r="I44217">
        <v>0.01</v>
      </c>
      <c r="J44217">
        <v>0</v>
      </c>
      <c r="K44217">
        <v>189.93333333340706</v>
      </c>
      <c r="L44217">
        <v>190.8666666666395</v>
      </c>
      <c r="M44217">
        <v>0.93333333323244005</v>
      </c>
    </row>
    <row r="44218" spans="1:13" x14ac:dyDescent="0.3">
      <c r="A44218">
        <v>2017</v>
      </c>
      <c r="B44218">
        <v>1</v>
      </c>
      <c r="C44218">
        <v>25</v>
      </c>
      <c r="D44218" t="s">
        <v>1729</v>
      </c>
      <c r="E44218" t="s">
        <v>2741</v>
      </c>
      <c r="F44218" t="s">
        <v>2753</v>
      </c>
      <c r="G44218">
        <v>3807.62</v>
      </c>
      <c r="H44218">
        <v>1964.71</v>
      </c>
      <c r="I44218">
        <v>1779.05</v>
      </c>
      <c r="J44218">
        <v>63.86</v>
      </c>
      <c r="K44218">
        <v>189.9833333332208</v>
      </c>
      <c r="L44218">
        <v>328.16666666662786</v>
      </c>
      <c r="M44218">
        <v>138.18333333340706</v>
      </c>
    </row>
    <row r="44219" spans="1:13" x14ac:dyDescent="0.3">
      <c r="A44219">
        <v>2016</v>
      </c>
      <c r="B44219">
        <v>2</v>
      </c>
      <c r="C44219">
        <v>2</v>
      </c>
      <c r="D44219" t="s">
        <v>1467</v>
      </c>
      <c r="E44219" t="s">
        <v>2747</v>
      </c>
      <c r="F44219" t="s">
        <v>2748</v>
      </c>
      <c r="G44219">
        <v>28.3</v>
      </c>
      <c r="H44219">
        <v>0</v>
      </c>
      <c r="I44219">
        <v>28.3</v>
      </c>
      <c r="J44219">
        <v>0</v>
      </c>
      <c r="K44219">
        <v>190.47500000000582</v>
      </c>
      <c r="L44219">
        <v>332.08333333331393</v>
      </c>
      <c r="M44219">
        <v>141.60833333330811</v>
      </c>
    </row>
    <row r="44220" spans="1:13" x14ac:dyDescent="0.3">
      <c r="A44220">
        <v>2017</v>
      </c>
      <c r="B44220">
        <v>1</v>
      </c>
      <c r="C44220">
        <v>26</v>
      </c>
      <c r="D44220" t="s">
        <v>1730</v>
      </c>
      <c r="E44220" t="s">
        <v>2745</v>
      </c>
      <c r="F44220" t="s">
        <v>2764</v>
      </c>
      <c r="G44220">
        <v>0.01</v>
      </c>
      <c r="H44220">
        <v>0</v>
      </c>
      <c r="I44220">
        <v>0.01</v>
      </c>
      <c r="J44220">
        <v>0</v>
      </c>
      <c r="K44220">
        <v>190.93333333334886</v>
      </c>
      <c r="L44220">
        <v>191.91666666656965</v>
      </c>
      <c r="M44220">
        <v>0.98333333322079852</v>
      </c>
    </row>
    <row r="44221" spans="1:13" x14ac:dyDescent="0.3">
      <c r="A44221">
        <v>2016</v>
      </c>
      <c r="B44221">
        <v>11</v>
      </c>
      <c r="C44221">
        <v>22</v>
      </c>
      <c r="D44221" t="s">
        <v>1665</v>
      </c>
      <c r="E44221" t="s">
        <v>2747</v>
      </c>
      <c r="F44221" t="s">
        <v>2748</v>
      </c>
      <c r="G44221">
        <v>2.2000000000000002</v>
      </c>
      <c r="H44221">
        <v>0</v>
      </c>
      <c r="I44221">
        <v>2.2000000000000002</v>
      </c>
      <c r="J44221">
        <v>0</v>
      </c>
      <c r="K44221">
        <v>191.00000000005821</v>
      </c>
      <c r="L44221">
        <v>192.08333333343035</v>
      </c>
      <c r="M44221">
        <v>1.0833333333721384</v>
      </c>
    </row>
    <row r="44222" spans="1:13" x14ac:dyDescent="0.3">
      <c r="A44222">
        <v>2017</v>
      </c>
      <c r="B44222">
        <v>1</v>
      </c>
      <c r="C44222">
        <v>25</v>
      </c>
      <c r="D44222" t="s">
        <v>1729</v>
      </c>
      <c r="E44222" t="s">
        <v>2741</v>
      </c>
      <c r="F44222" t="s">
        <v>2878</v>
      </c>
      <c r="G44222">
        <v>2499.31</v>
      </c>
      <c r="H44222">
        <v>1241.3399999999999</v>
      </c>
      <c r="I44222">
        <v>1156.77</v>
      </c>
      <c r="J44222">
        <v>101.2</v>
      </c>
      <c r="K44222">
        <v>191.08333333331393</v>
      </c>
      <c r="L44222">
        <v>329.26666666672099</v>
      </c>
      <c r="M44222">
        <v>138.18333333340706</v>
      </c>
    </row>
    <row r="44223" spans="1:13" x14ac:dyDescent="0.3">
      <c r="A44223">
        <v>2018</v>
      </c>
      <c r="B44223">
        <v>2</v>
      </c>
      <c r="C44223">
        <v>21</v>
      </c>
      <c r="D44223" t="s">
        <v>2020</v>
      </c>
      <c r="E44223" t="s">
        <v>2747</v>
      </c>
      <c r="F44223" t="s">
        <v>2923</v>
      </c>
      <c r="G44223">
        <v>1.9</v>
      </c>
      <c r="H44223">
        <v>0</v>
      </c>
      <c r="I44223">
        <v>0.9</v>
      </c>
      <c r="J44223">
        <v>1</v>
      </c>
      <c r="K44223">
        <v>191.33333333325572</v>
      </c>
      <c r="L44223">
        <v>263.26666666672099</v>
      </c>
      <c r="M44223">
        <v>71.933333333465271</v>
      </c>
    </row>
    <row r="44224" spans="1:13" x14ac:dyDescent="0.3">
      <c r="A44224">
        <v>2019</v>
      </c>
      <c r="B44224">
        <v>4</v>
      </c>
      <c r="C44224">
        <v>2</v>
      </c>
      <c r="D44224" t="s">
        <v>2361</v>
      </c>
      <c r="E44224" t="s">
        <v>2741</v>
      </c>
      <c r="F44224" t="s">
        <v>2836</v>
      </c>
      <c r="G44224">
        <v>7</v>
      </c>
      <c r="H44224">
        <v>0</v>
      </c>
      <c r="I44224">
        <v>7</v>
      </c>
      <c r="J44224">
        <v>0</v>
      </c>
      <c r="K44224">
        <v>191.96666666655801</v>
      </c>
      <c r="L44224">
        <v>192.28333333320916</v>
      </c>
      <c r="M44224">
        <v>0.31666666665114462</v>
      </c>
    </row>
    <row r="44225" spans="1:13" x14ac:dyDescent="0.3">
      <c r="A44225">
        <v>2014</v>
      </c>
      <c r="B44225">
        <v>12</v>
      </c>
      <c r="C44225">
        <v>26</v>
      </c>
      <c r="D44225" t="s">
        <v>1134</v>
      </c>
      <c r="E44225" t="s">
        <v>2743</v>
      </c>
      <c r="F44225" t="s">
        <v>2874</v>
      </c>
      <c r="G44225">
        <v>0.8</v>
      </c>
      <c r="H44225">
        <v>0</v>
      </c>
      <c r="I44225">
        <v>0.8</v>
      </c>
      <c r="J44225">
        <v>0</v>
      </c>
      <c r="K44225">
        <v>192</v>
      </c>
      <c r="L44225">
        <v>228</v>
      </c>
      <c r="M44225">
        <v>36</v>
      </c>
    </row>
    <row r="44226" spans="1:13" x14ac:dyDescent="0.3">
      <c r="A44226">
        <v>2015</v>
      </c>
      <c r="B44226">
        <v>2</v>
      </c>
      <c r="C44226">
        <v>13</v>
      </c>
      <c r="D44226" t="s">
        <v>1183</v>
      </c>
      <c r="E44226" t="s">
        <v>2745</v>
      </c>
      <c r="F44226" t="s">
        <v>2782</v>
      </c>
      <c r="G44226">
        <v>1.8000000000000002E-2</v>
      </c>
      <c r="H44226">
        <v>0.01</v>
      </c>
      <c r="I44226">
        <v>8.0000000000000002E-3</v>
      </c>
      <c r="J44226">
        <v>0</v>
      </c>
      <c r="K44226">
        <v>192.2500000000291</v>
      </c>
      <c r="L44226">
        <v>283.9999999999709</v>
      </c>
      <c r="M44226">
        <v>91.749999999941792</v>
      </c>
    </row>
    <row r="44227" spans="1:13" x14ac:dyDescent="0.3">
      <c r="A44227">
        <v>2016</v>
      </c>
      <c r="B44227">
        <v>1</v>
      </c>
      <c r="C44227">
        <v>20</v>
      </c>
      <c r="D44227" t="s">
        <v>1454</v>
      </c>
      <c r="E44227" t="s">
        <v>2785</v>
      </c>
      <c r="F44227" t="s">
        <v>2786</v>
      </c>
      <c r="G44227">
        <v>117.4</v>
      </c>
      <c r="H44227">
        <v>73</v>
      </c>
      <c r="I44227">
        <v>44.4</v>
      </c>
      <c r="J44227">
        <v>0</v>
      </c>
      <c r="K44227">
        <v>192.33333333337214</v>
      </c>
      <c r="L44227">
        <v>616.58333333343035</v>
      </c>
      <c r="M44227">
        <v>424.25000000005821</v>
      </c>
    </row>
    <row r="44228" spans="1:13" x14ac:dyDescent="0.3">
      <c r="A44228">
        <v>2019</v>
      </c>
      <c r="B44228">
        <v>9</v>
      </c>
      <c r="C44228">
        <v>19</v>
      </c>
      <c r="D44228" t="s">
        <v>2470</v>
      </c>
      <c r="E44228" t="s">
        <v>2749</v>
      </c>
      <c r="F44228" t="s">
        <v>2852</v>
      </c>
      <c r="G44228">
        <v>273.76</v>
      </c>
      <c r="H44228">
        <v>0</v>
      </c>
      <c r="I44228">
        <v>273.76</v>
      </c>
      <c r="J44228">
        <v>0</v>
      </c>
      <c r="K44228">
        <v>192.41666666662786</v>
      </c>
      <c r="L44228">
        <v>193.33333333331393</v>
      </c>
      <c r="M44228">
        <v>0.91666666668606922</v>
      </c>
    </row>
    <row r="44229" spans="1:13" x14ac:dyDescent="0.3">
      <c r="A44229">
        <v>2019</v>
      </c>
      <c r="B44229">
        <v>2</v>
      </c>
      <c r="C44229">
        <v>20</v>
      </c>
      <c r="D44229" t="s">
        <v>2320</v>
      </c>
      <c r="E44229" t="s">
        <v>2745</v>
      </c>
      <c r="F44229" t="s">
        <v>3011</v>
      </c>
      <c r="G44229">
        <v>6</v>
      </c>
      <c r="H44229">
        <v>0</v>
      </c>
      <c r="I44229">
        <v>6</v>
      </c>
      <c r="J44229">
        <v>0</v>
      </c>
      <c r="K44229">
        <v>192.50000000005821</v>
      </c>
      <c r="L44229">
        <v>222.55000000004657</v>
      </c>
      <c r="M44229">
        <v>30.049999999988358</v>
      </c>
    </row>
    <row r="44230" spans="1:13" x14ac:dyDescent="0.3">
      <c r="A44230">
        <v>2015</v>
      </c>
      <c r="B44230">
        <v>2</v>
      </c>
      <c r="C44230">
        <v>25</v>
      </c>
      <c r="D44230" t="s">
        <v>1195</v>
      </c>
      <c r="E44230" t="s">
        <v>2747</v>
      </c>
      <c r="F44230" t="s">
        <v>2974</v>
      </c>
      <c r="G44230">
        <v>2</v>
      </c>
      <c r="H44230">
        <v>0</v>
      </c>
      <c r="I44230">
        <v>2</v>
      </c>
      <c r="J44230">
        <v>0</v>
      </c>
      <c r="K44230">
        <v>193.40000000002328</v>
      </c>
      <c r="L44230">
        <v>316.53333333326736</v>
      </c>
      <c r="M44230">
        <v>123.13333333324408</v>
      </c>
    </row>
    <row r="44231" spans="1:13" x14ac:dyDescent="0.3">
      <c r="A44231">
        <v>2011</v>
      </c>
      <c r="B44231">
        <v>5</v>
      </c>
      <c r="C44231">
        <v>26</v>
      </c>
      <c r="D44231" t="s">
        <v>252</v>
      </c>
      <c r="E44231" t="s">
        <v>2754</v>
      </c>
      <c r="F44231" t="s">
        <v>2820</v>
      </c>
      <c r="G44231">
        <v>350</v>
      </c>
      <c r="H44231">
        <v>0</v>
      </c>
      <c r="I44231">
        <v>350</v>
      </c>
      <c r="J44231">
        <v>0</v>
      </c>
      <c r="K44231">
        <v>193.5</v>
      </c>
      <c r="L44231">
        <v>197.49999999994179</v>
      </c>
      <c r="M44231">
        <v>3.9999999999417923</v>
      </c>
    </row>
    <row r="44232" spans="1:13" x14ac:dyDescent="0.3">
      <c r="A44232">
        <v>2015</v>
      </c>
      <c r="B44232">
        <v>2</v>
      </c>
      <c r="C44232">
        <v>13</v>
      </c>
      <c r="D44232" t="s">
        <v>1183</v>
      </c>
      <c r="E44232" t="s">
        <v>2743</v>
      </c>
      <c r="F44232" t="s">
        <v>2759</v>
      </c>
      <c r="G44232">
        <v>144.35</v>
      </c>
      <c r="H44232">
        <v>62.75</v>
      </c>
      <c r="I44232">
        <v>81.600000000000009</v>
      </c>
      <c r="J44232">
        <v>0</v>
      </c>
      <c r="K44232">
        <v>193.79166666668607</v>
      </c>
      <c r="L44232">
        <v>239.8388888889458</v>
      </c>
      <c r="M44232">
        <v>46.047222222259734</v>
      </c>
    </row>
    <row r="44233" spans="1:13" x14ac:dyDescent="0.3">
      <c r="A44233">
        <v>2016</v>
      </c>
      <c r="B44233">
        <v>2</v>
      </c>
      <c r="C44233">
        <v>7</v>
      </c>
      <c r="D44233" t="s">
        <v>1472</v>
      </c>
      <c r="E44233" t="s">
        <v>2866</v>
      </c>
      <c r="F44233" t="s">
        <v>2867</v>
      </c>
      <c r="G44233">
        <v>0.5</v>
      </c>
      <c r="H44233">
        <v>0</v>
      </c>
      <c r="I44233">
        <v>0.5</v>
      </c>
      <c r="J44233">
        <v>0</v>
      </c>
      <c r="K44233">
        <v>194.06666666676756</v>
      </c>
      <c r="L44233">
        <v>194.06666666676756</v>
      </c>
      <c r="M44233">
        <v>0</v>
      </c>
    </row>
    <row r="44234" spans="1:13" x14ac:dyDescent="0.3">
      <c r="A44234">
        <v>2017</v>
      </c>
      <c r="B44234">
        <v>1</v>
      </c>
      <c r="C44234">
        <v>16</v>
      </c>
      <c r="D44234" t="s">
        <v>1720</v>
      </c>
      <c r="E44234" t="s">
        <v>2745</v>
      </c>
      <c r="F44234" t="s">
        <v>2888</v>
      </c>
      <c r="G44234">
        <v>0.7</v>
      </c>
      <c r="H44234">
        <v>0.7</v>
      </c>
      <c r="I44234">
        <v>0</v>
      </c>
      <c r="J44234">
        <v>0</v>
      </c>
      <c r="K44234">
        <v>194.14999999984866</v>
      </c>
      <c r="L44234">
        <v>205.64999999996508</v>
      </c>
      <c r="M44234">
        <v>11.500000000116415</v>
      </c>
    </row>
    <row r="44235" spans="1:13" x14ac:dyDescent="0.3">
      <c r="A44235">
        <v>2020</v>
      </c>
      <c r="B44235">
        <v>3</v>
      </c>
      <c r="C44235">
        <v>18</v>
      </c>
      <c r="D44235" t="s">
        <v>2651</v>
      </c>
      <c r="E44235" t="s">
        <v>2745</v>
      </c>
      <c r="F44235" t="s">
        <v>3011</v>
      </c>
      <c r="G44235">
        <v>82</v>
      </c>
      <c r="H44235">
        <v>0</v>
      </c>
      <c r="I44235">
        <v>82</v>
      </c>
      <c r="J44235">
        <v>0</v>
      </c>
      <c r="K44235">
        <v>194.26666666672099</v>
      </c>
      <c r="L44235">
        <v>194.26666666672099</v>
      </c>
      <c r="M44235">
        <v>0</v>
      </c>
    </row>
    <row r="44236" spans="1:13" x14ac:dyDescent="0.3">
      <c r="A44236">
        <v>2016</v>
      </c>
      <c r="B44236">
        <v>3</v>
      </c>
      <c r="C44236">
        <v>27</v>
      </c>
      <c r="D44236" t="s">
        <v>1521</v>
      </c>
      <c r="E44236" t="s">
        <v>2747</v>
      </c>
      <c r="F44236" t="s">
        <v>2831</v>
      </c>
      <c r="G44236">
        <v>25.5</v>
      </c>
      <c r="H44236">
        <v>0</v>
      </c>
      <c r="I44236">
        <v>25.5</v>
      </c>
      <c r="J44236">
        <v>0</v>
      </c>
      <c r="K44236">
        <v>194.50000000011642</v>
      </c>
      <c r="L44236">
        <v>315.83333333343035</v>
      </c>
      <c r="M44236">
        <v>121.33333333331393</v>
      </c>
    </row>
    <row r="44237" spans="1:13" x14ac:dyDescent="0.3">
      <c r="A44237">
        <v>2012</v>
      </c>
      <c r="B44237">
        <v>1</v>
      </c>
      <c r="C44237">
        <v>4</v>
      </c>
      <c r="D44237" t="s">
        <v>366</v>
      </c>
      <c r="E44237" t="s">
        <v>2743</v>
      </c>
      <c r="F44237" t="s">
        <v>2986</v>
      </c>
      <c r="G44237">
        <v>4.5</v>
      </c>
      <c r="H44237">
        <v>0</v>
      </c>
      <c r="I44237">
        <v>4.5</v>
      </c>
      <c r="J44237">
        <v>0</v>
      </c>
      <c r="K44237">
        <v>194.51666666666279</v>
      </c>
      <c r="L44237">
        <v>626.85000000003492</v>
      </c>
      <c r="M44237">
        <v>432.33333333337214</v>
      </c>
    </row>
    <row r="44238" spans="1:13" x14ac:dyDescent="0.3">
      <c r="A44238">
        <v>2014</v>
      </c>
      <c r="B44238">
        <v>3</v>
      </c>
      <c r="C44238">
        <v>6</v>
      </c>
      <c r="D44238" t="s">
        <v>945</v>
      </c>
      <c r="E44238" t="s">
        <v>2785</v>
      </c>
      <c r="F44238" t="s">
        <v>2916</v>
      </c>
      <c r="G44238">
        <v>19.2</v>
      </c>
      <c r="H44238">
        <v>7.37</v>
      </c>
      <c r="I44238">
        <v>11.83</v>
      </c>
      <c r="J44238">
        <v>0</v>
      </c>
      <c r="K44238">
        <v>195.58333333331393</v>
      </c>
      <c r="L44238">
        <v>475.5</v>
      </c>
      <c r="M44238">
        <v>279.91666666668607</v>
      </c>
    </row>
    <row r="44239" spans="1:13" x14ac:dyDescent="0.3">
      <c r="A44239">
        <v>2015</v>
      </c>
      <c r="B44239">
        <v>2</v>
      </c>
      <c r="C44239">
        <v>13</v>
      </c>
      <c r="D44239" t="s">
        <v>1183</v>
      </c>
      <c r="E44239" t="s">
        <v>2743</v>
      </c>
      <c r="F44239" t="s">
        <v>2874</v>
      </c>
      <c r="G44239">
        <v>23.78</v>
      </c>
      <c r="H44239">
        <v>16.18</v>
      </c>
      <c r="I44239">
        <v>0</v>
      </c>
      <c r="J44239">
        <v>7.6</v>
      </c>
      <c r="K44239">
        <v>196.41666666674428</v>
      </c>
      <c r="L44239">
        <v>215.00000000005821</v>
      </c>
      <c r="M44239">
        <v>18.583333333313931</v>
      </c>
    </row>
    <row r="44240" spans="1:13" x14ac:dyDescent="0.3">
      <c r="A44240">
        <v>2014</v>
      </c>
      <c r="B44240">
        <v>1</v>
      </c>
      <c r="C44240">
        <v>12</v>
      </c>
      <c r="D44240" t="s">
        <v>892</v>
      </c>
      <c r="E44240" t="s">
        <v>2743</v>
      </c>
      <c r="F44240" t="s">
        <v>2823</v>
      </c>
      <c r="G44240">
        <v>1659.32</v>
      </c>
      <c r="H44240">
        <v>1411.8899999999999</v>
      </c>
      <c r="I44240">
        <v>223.09</v>
      </c>
      <c r="J44240">
        <v>24.34</v>
      </c>
      <c r="K44240">
        <v>196.60000000006403</v>
      </c>
      <c r="L44240">
        <v>218.55833333337796</v>
      </c>
      <c r="M44240">
        <v>21.958333333313931</v>
      </c>
    </row>
    <row r="44241" spans="1:13" x14ac:dyDescent="0.3">
      <c r="A44241">
        <v>2014</v>
      </c>
      <c r="B44241">
        <v>1</v>
      </c>
      <c r="C44241">
        <v>8</v>
      </c>
      <c r="D44241" t="s">
        <v>888</v>
      </c>
      <c r="E44241" t="s">
        <v>2749</v>
      </c>
      <c r="F44241" t="s">
        <v>2855</v>
      </c>
      <c r="G44241">
        <v>727.71</v>
      </c>
      <c r="H44241">
        <v>0</v>
      </c>
      <c r="I44241">
        <v>727.71</v>
      </c>
      <c r="J44241">
        <v>0</v>
      </c>
      <c r="K44241">
        <v>198.50000000005821</v>
      </c>
      <c r="L44241">
        <v>246.50000000005821</v>
      </c>
      <c r="M44241">
        <v>48</v>
      </c>
    </row>
    <row r="44242" spans="1:13" x14ac:dyDescent="0.3">
      <c r="A44242">
        <v>2015</v>
      </c>
      <c r="B44242">
        <v>2</v>
      </c>
      <c r="C44242">
        <v>4</v>
      </c>
      <c r="D44242" t="s">
        <v>1174</v>
      </c>
      <c r="E44242" t="s">
        <v>2745</v>
      </c>
      <c r="F44242" t="s">
        <v>2782</v>
      </c>
      <c r="G44242">
        <v>1.86</v>
      </c>
      <c r="H44242">
        <v>0</v>
      </c>
      <c r="I44242">
        <v>0.2</v>
      </c>
      <c r="J44242">
        <v>1.6600000000000001</v>
      </c>
      <c r="K44242">
        <v>198.62222222215496</v>
      </c>
      <c r="L44242">
        <v>263.34444444440305</v>
      </c>
      <c r="M44242">
        <v>64.722222222248092</v>
      </c>
    </row>
    <row r="44243" spans="1:13" x14ac:dyDescent="0.3">
      <c r="A44243">
        <v>2019</v>
      </c>
      <c r="B44243">
        <v>2</v>
      </c>
      <c r="C44243">
        <v>2</v>
      </c>
      <c r="D44243" t="s">
        <v>2302</v>
      </c>
      <c r="E44243" t="s">
        <v>2743</v>
      </c>
      <c r="F44243" t="s">
        <v>2874</v>
      </c>
      <c r="G44243">
        <v>2301.04</v>
      </c>
      <c r="H44243">
        <v>824.56999999999994</v>
      </c>
      <c r="I44243">
        <v>1386.5</v>
      </c>
      <c r="J44243">
        <v>89.97</v>
      </c>
      <c r="K44243">
        <v>200.85555555555038</v>
      </c>
      <c r="L44243">
        <v>563.58333333337214</v>
      </c>
      <c r="M44243">
        <v>362.72777777782176</v>
      </c>
    </row>
    <row r="44244" spans="1:13" x14ac:dyDescent="0.3">
      <c r="A44244">
        <v>2019</v>
      </c>
      <c r="B44244">
        <v>2</v>
      </c>
      <c r="C44244">
        <v>3</v>
      </c>
      <c r="D44244" t="s">
        <v>2303</v>
      </c>
      <c r="E44244" t="s">
        <v>2743</v>
      </c>
      <c r="F44244" t="s">
        <v>2744</v>
      </c>
      <c r="G44244">
        <v>1615</v>
      </c>
      <c r="H44244">
        <v>1287.78</v>
      </c>
      <c r="I44244">
        <v>265.42</v>
      </c>
      <c r="J44244">
        <v>61.8</v>
      </c>
      <c r="K44244">
        <v>202.14999999990687</v>
      </c>
      <c r="L44244">
        <v>249.14999999996508</v>
      </c>
      <c r="M44244">
        <v>47.000000000058208</v>
      </c>
    </row>
    <row r="44245" spans="1:13" x14ac:dyDescent="0.3">
      <c r="A44245">
        <v>2011</v>
      </c>
      <c r="B44245">
        <v>12</v>
      </c>
      <c r="C44245">
        <v>23</v>
      </c>
      <c r="D44245" t="s">
        <v>354</v>
      </c>
      <c r="E44245" t="s">
        <v>2743</v>
      </c>
      <c r="F44245" t="s">
        <v>2823</v>
      </c>
      <c r="G44245">
        <v>41.400000000000006</v>
      </c>
      <c r="H44245">
        <v>29.900000000000002</v>
      </c>
      <c r="I44245">
        <v>8.8000000000000007</v>
      </c>
      <c r="J44245">
        <v>2.7</v>
      </c>
      <c r="K44245">
        <v>204.08333333338669</v>
      </c>
      <c r="L44245">
        <v>208.84166666668898</v>
      </c>
      <c r="M44245">
        <v>4.7583333333022892</v>
      </c>
    </row>
    <row r="44246" spans="1:13" x14ac:dyDescent="0.3">
      <c r="A44246">
        <v>2017</v>
      </c>
      <c r="B44246">
        <v>1</v>
      </c>
      <c r="C44246">
        <v>23</v>
      </c>
      <c r="D44246" t="s">
        <v>1727</v>
      </c>
      <c r="E44246" t="s">
        <v>2754</v>
      </c>
      <c r="F44246" t="s">
        <v>2886</v>
      </c>
      <c r="G44246">
        <v>5923</v>
      </c>
      <c r="H44246">
        <v>1622</v>
      </c>
      <c r="I44246">
        <v>3540</v>
      </c>
      <c r="J44246">
        <v>761</v>
      </c>
      <c r="K44246">
        <v>204.33333333319752</v>
      </c>
      <c r="L44246">
        <v>224.16666666656965</v>
      </c>
      <c r="M44246">
        <v>19.833333333372138</v>
      </c>
    </row>
    <row r="44247" spans="1:13" x14ac:dyDescent="0.3">
      <c r="A44247">
        <v>2015</v>
      </c>
      <c r="B44247">
        <v>3</v>
      </c>
      <c r="C44247">
        <v>28</v>
      </c>
      <c r="D44247" t="s">
        <v>1226</v>
      </c>
      <c r="E44247" t="s">
        <v>2745</v>
      </c>
      <c r="G44247">
        <v>38.725000000000001</v>
      </c>
      <c r="H44247">
        <v>0</v>
      </c>
      <c r="I44247">
        <v>38.725000000000001</v>
      </c>
      <c r="J44247">
        <v>0</v>
      </c>
      <c r="K44247">
        <v>204.82083333330229</v>
      </c>
      <c r="L44247">
        <v>264.60833333330811</v>
      </c>
      <c r="M44247">
        <v>59.787500000005821</v>
      </c>
    </row>
    <row r="44248" spans="1:13" x14ac:dyDescent="0.3">
      <c r="A44248">
        <v>2015</v>
      </c>
      <c r="B44248">
        <v>2</v>
      </c>
      <c r="C44248">
        <v>26</v>
      </c>
      <c r="D44248" t="s">
        <v>1196</v>
      </c>
      <c r="E44248" t="s">
        <v>2745</v>
      </c>
      <c r="G44248">
        <v>4555.12</v>
      </c>
      <c r="H44248">
        <v>0</v>
      </c>
      <c r="I44248">
        <v>4551.12</v>
      </c>
      <c r="J44248">
        <v>4</v>
      </c>
      <c r="K44248">
        <v>204.94583333331684</v>
      </c>
      <c r="L44248">
        <v>432.41666666662786</v>
      </c>
      <c r="M44248">
        <v>227.47083333331102</v>
      </c>
    </row>
    <row r="44249" spans="1:13" x14ac:dyDescent="0.3">
      <c r="A44249">
        <v>2015</v>
      </c>
      <c r="B44249">
        <v>1</v>
      </c>
      <c r="C44249">
        <v>19</v>
      </c>
      <c r="D44249" t="s">
        <v>1158</v>
      </c>
      <c r="E44249" t="s">
        <v>2743</v>
      </c>
      <c r="F44249" t="s">
        <v>2759</v>
      </c>
      <c r="G44249">
        <v>73.97</v>
      </c>
      <c r="H44249">
        <v>51.44</v>
      </c>
      <c r="I44249">
        <v>22.13</v>
      </c>
      <c r="J44249">
        <v>0.4</v>
      </c>
      <c r="K44249">
        <v>205.0600000000326</v>
      </c>
      <c r="L44249">
        <v>222.70666666670004</v>
      </c>
      <c r="M44249">
        <v>17.646666666667443</v>
      </c>
    </row>
    <row r="44250" spans="1:13" x14ac:dyDescent="0.3">
      <c r="A44250">
        <v>2014</v>
      </c>
      <c r="B44250">
        <v>3</v>
      </c>
      <c r="C44250">
        <v>15</v>
      </c>
      <c r="D44250" t="s">
        <v>954</v>
      </c>
      <c r="E44250" t="s">
        <v>2743</v>
      </c>
      <c r="F44250" t="s">
        <v>2834</v>
      </c>
      <c r="G44250">
        <v>1.9</v>
      </c>
      <c r="H44250">
        <v>0</v>
      </c>
      <c r="I44250">
        <v>1.9</v>
      </c>
      <c r="J44250">
        <v>0</v>
      </c>
      <c r="K44250">
        <v>206.91666666665697</v>
      </c>
      <c r="L44250">
        <v>221.18333333329065</v>
      </c>
      <c r="M44250">
        <v>14.266666666633682</v>
      </c>
    </row>
    <row r="44251" spans="1:13" x14ac:dyDescent="0.3">
      <c r="A44251">
        <v>2017</v>
      </c>
      <c r="B44251">
        <v>1</v>
      </c>
      <c r="C44251">
        <v>24</v>
      </c>
      <c r="D44251" t="s">
        <v>1728</v>
      </c>
      <c r="E44251" t="s">
        <v>2741</v>
      </c>
      <c r="F44251" t="s">
        <v>2769</v>
      </c>
      <c r="G44251">
        <v>225.85</v>
      </c>
      <c r="H44251">
        <v>45.81</v>
      </c>
      <c r="I44251">
        <v>153.41999999999999</v>
      </c>
      <c r="J44251">
        <v>26.62</v>
      </c>
      <c r="K44251">
        <v>207.41666666662786</v>
      </c>
      <c r="L44251">
        <v>331.89999999990687</v>
      </c>
      <c r="M44251">
        <v>124.48333333327901</v>
      </c>
    </row>
    <row r="44252" spans="1:13" x14ac:dyDescent="0.3">
      <c r="A44252">
        <v>2017</v>
      </c>
      <c r="B44252">
        <v>1</v>
      </c>
      <c r="C44252">
        <v>19</v>
      </c>
      <c r="D44252" t="s">
        <v>1723</v>
      </c>
      <c r="E44252" t="s">
        <v>2741</v>
      </c>
      <c r="F44252" t="s">
        <v>2858</v>
      </c>
      <c r="G44252">
        <v>4218</v>
      </c>
      <c r="H44252">
        <v>2860</v>
      </c>
      <c r="I44252">
        <v>1357.38</v>
      </c>
      <c r="J44252">
        <v>0.62</v>
      </c>
      <c r="K44252">
        <v>211.88333333318587</v>
      </c>
      <c r="L44252">
        <v>211.88333333318587</v>
      </c>
      <c r="M44252">
        <v>0</v>
      </c>
    </row>
    <row r="44253" spans="1:13" x14ac:dyDescent="0.3">
      <c r="A44253">
        <v>2014</v>
      </c>
      <c r="B44253">
        <v>3</v>
      </c>
      <c r="C44253">
        <v>8</v>
      </c>
      <c r="D44253" t="s">
        <v>947</v>
      </c>
      <c r="E44253" t="s">
        <v>2743</v>
      </c>
      <c r="F44253" t="s">
        <v>2816</v>
      </c>
      <c r="G44253">
        <v>0.01</v>
      </c>
      <c r="H44253">
        <v>0</v>
      </c>
      <c r="I44253">
        <v>0.01</v>
      </c>
      <c r="J44253">
        <v>0</v>
      </c>
      <c r="K44253">
        <v>212.00000000005821</v>
      </c>
      <c r="L44253">
        <v>212.00000000005821</v>
      </c>
      <c r="M44253">
        <v>0</v>
      </c>
    </row>
    <row r="44254" spans="1:13" x14ac:dyDescent="0.3">
      <c r="A44254">
        <v>2016</v>
      </c>
      <c r="B44254">
        <v>12</v>
      </c>
      <c r="C44254">
        <v>14</v>
      </c>
      <c r="D44254" t="s">
        <v>1687</v>
      </c>
      <c r="E44254" t="s">
        <v>2752</v>
      </c>
      <c r="F44254" t="s">
        <v>2813</v>
      </c>
      <c r="G44254">
        <v>232</v>
      </c>
      <c r="H44254">
        <v>0</v>
      </c>
      <c r="I44254">
        <v>232</v>
      </c>
      <c r="J44254">
        <v>0</v>
      </c>
      <c r="K44254">
        <v>212.08333333331393</v>
      </c>
      <c r="L44254">
        <v>213.89999999996508</v>
      </c>
      <c r="M44254">
        <v>1.8166666666511446</v>
      </c>
    </row>
    <row r="44255" spans="1:13" x14ac:dyDescent="0.3">
      <c r="A44255">
        <v>2020</v>
      </c>
      <c r="B44255">
        <v>4</v>
      </c>
      <c r="C44255">
        <v>2</v>
      </c>
      <c r="D44255" t="s">
        <v>2666</v>
      </c>
      <c r="E44255" t="s">
        <v>2741</v>
      </c>
      <c r="F44255" t="s">
        <v>2878</v>
      </c>
      <c r="G44255">
        <v>145</v>
      </c>
      <c r="H44255">
        <v>0</v>
      </c>
      <c r="I44255">
        <v>145</v>
      </c>
      <c r="J44255">
        <v>0</v>
      </c>
      <c r="K44255">
        <v>212.66666666662786</v>
      </c>
      <c r="L44255">
        <v>215.86666666675592</v>
      </c>
      <c r="M44255">
        <v>3.2000000001280569</v>
      </c>
    </row>
    <row r="44256" spans="1:13" x14ac:dyDescent="0.3">
      <c r="A44256">
        <v>2015</v>
      </c>
      <c r="B44256">
        <v>12</v>
      </c>
      <c r="C44256">
        <v>4</v>
      </c>
      <c r="D44256" t="s">
        <v>1407</v>
      </c>
      <c r="E44256" t="s">
        <v>2745</v>
      </c>
      <c r="F44256" t="s">
        <v>2751</v>
      </c>
      <c r="G44256">
        <v>1.8</v>
      </c>
      <c r="H44256">
        <v>0</v>
      </c>
      <c r="I44256">
        <v>0</v>
      </c>
      <c r="J44256">
        <v>1.8</v>
      </c>
      <c r="K44256">
        <v>213</v>
      </c>
      <c r="L44256">
        <v>216.99999999994179</v>
      </c>
      <c r="M44256">
        <v>3.9999999999417923</v>
      </c>
    </row>
    <row r="44257" spans="1:13" x14ac:dyDescent="0.3">
      <c r="A44257">
        <v>2018</v>
      </c>
      <c r="B44257">
        <v>2</v>
      </c>
      <c r="C44257">
        <v>10</v>
      </c>
      <c r="D44257" t="s">
        <v>2009</v>
      </c>
      <c r="E44257" t="s">
        <v>2745</v>
      </c>
      <c r="F44257" t="s">
        <v>2957</v>
      </c>
      <c r="G44257">
        <v>2.2000000000000002</v>
      </c>
      <c r="H44257">
        <v>0</v>
      </c>
      <c r="I44257">
        <v>2.2000000000000002</v>
      </c>
      <c r="J44257">
        <v>0</v>
      </c>
      <c r="K44257">
        <v>214.41666666656965</v>
      </c>
      <c r="L44257">
        <v>222.41666666662786</v>
      </c>
      <c r="M44257">
        <v>8.0000000000582077</v>
      </c>
    </row>
    <row r="44258" spans="1:13" x14ac:dyDescent="0.3">
      <c r="A44258">
        <v>2020</v>
      </c>
      <c r="B44258">
        <v>1</v>
      </c>
      <c r="C44258">
        <v>25</v>
      </c>
      <c r="D44258" t="s">
        <v>2598</v>
      </c>
      <c r="E44258" t="s">
        <v>2745</v>
      </c>
      <c r="F44258" t="s">
        <v>2912</v>
      </c>
      <c r="G44258">
        <v>1024.3599999999999</v>
      </c>
      <c r="H44258">
        <v>462.55</v>
      </c>
      <c r="I44258">
        <v>517.12</v>
      </c>
      <c r="J44258">
        <v>44.69</v>
      </c>
      <c r="K44258">
        <v>214.85000000009313</v>
      </c>
      <c r="L44258">
        <v>245.6333333333605</v>
      </c>
      <c r="M44258">
        <v>30.783333333267365</v>
      </c>
    </row>
    <row r="44259" spans="1:13" x14ac:dyDescent="0.3">
      <c r="A44259">
        <v>2013</v>
      </c>
      <c r="B44259">
        <v>12</v>
      </c>
      <c r="C44259">
        <v>19</v>
      </c>
      <c r="D44259" t="s">
        <v>868</v>
      </c>
      <c r="E44259" t="s">
        <v>2747</v>
      </c>
      <c r="F44259" t="s">
        <v>2942</v>
      </c>
      <c r="G44259">
        <v>1900</v>
      </c>
      <c r="H44259">
        <v>0</v>
      </c>
      <c r="I44259">
        <v>1900</v>
      </c>
      <c r="J44259">
        <v>0</v>
      </c>
      <c r="K44259">
        <v>215.45000000012806</v>
      </c>
      <c r="L44259">
        <v>330.75</v>
      </c>
      <c r="M44259">
        <v>115.29999999987194</v>
      </c>
    </row>
    <row r="44260" spans="1:13" x14ac:dyDescent="0.3">
      <c r="A44260">
        <v>2019</v>
      </c>
      <c r="B44260">
        <v>3</v>
      </c>
      <c r="C44260">
        <v>23</v>
      </c>
      <c r="D44260" t="s">
        <v>2351</v>
      </c>
      <c r="E44260" t="s">
        <v>2745</v>
      </c>
      <c r="F44260" t="s">
        <v>2828</v>
      </c>
      <c r="G44260">
        <v>6</v>
      </c>
      <c r="H44260">
        <v>0</v>
      </c>
      <c r="I44260">
        <v>6</v>
      </c>
      <c r="J44260">
        <v>0</v>
      </c>
      <c r="K44260">
        <v>215.80000000004657</v>
      </c>
      <c r="L44260">
        <v>215.80000000004657</v>
      </c>
      <c r="M44260">
        <v>0</v>
      </c>
    </row>
    <row r="44261" spans="1:13" x14ac:dyDescent="0.3">
      <c r="A44261">
        <v>2013</v>
      </c>
      <c r="B44261">
        <v>1</v>
      </c>
      <c r="C44261">
        <v>19</v>
      </c>
      <c r="D44261" t="s">
        <v>642</v>
      </c>
      <c r="E44261" t="s">
        <v>2747</v>
      </c>
      <c r="F44261" t="s">
        <v>2945</v>
      </c>
      <c r="G44261">
        <v>75</v>
      </c>
      <c r="H44261">
        <v>0</v>
      </c>
      <c r="I44261">
        <v>75</v>
      </c>
      <c r="J44261">
        <v>0</v>
      </c>
      <c r="K44261">
        <v>215.8666666665813</v>
      </c>
      <c r="L44261">
        <v>547.59999999997672</v>
      </c>
      <c r="M44261">
        <v>331.73333333339542</v>
      </c>
    </row>
    <row r="44262" spans="1:13" x14ac:dyDescent="0.3">
      <c r="A44262">
        <v>2013</v>
      </c>
      <c r="B44262">
        <v>1</v>
      </c>
      <c r="C44262">
        <v>31</v>
      </c>
      <c r="D44262" t="s">
        <v>654</v>
      </c>
      <c r="E44262" t="s">
        <v>2743</v>
      </c>
      <c r="F44262" t="s">
        <v>2823</v>
      </c>
      <c r="G44262">
        <v>105.35850000000001</v>
      </c>
      <c r="H44262">
        <v>80.790000000000006</v>
      </c>
      <c r="I44262">
        <v>24.568499999999997</v>
      </c>
      <c r="J44262">
        <v>0</v>
      </c>
      <c r="K44262">
        <v>215.94166666673846</v>
      </c>
      <c r="L44262">
        <v>220.38611111117643</v>
      </c>
      <c r="M44262">
        <v>4.4444444444379769</v>
      </c>
    </row>
    <row r="44263" spans="1:13" x14ac:dyDescent="0.3">
      <c r="A44263">
        <v>2014</v>
      </c>
      <c r="B44263">
        <v>3</v>
      </c>
      <c r="C44263">
        <v>26</v>
      </c>
      <c r="D44263" t="s">
        <v>965</v>
      </c>
      <c r="E44263" t="s">
        <v>2785</v>
      </c>
      <c r="F44263" t="s">
        <v>2979</v>
      </c>
      <c r="G44263">
        <v>3000</v>
      </c>
      <c r="H44263">
        <v>0</v>
      </c>
      <c r="I44263">
        <v>2959.9</v>
      </c>
      <c r="J44263">
        <v>40.1</v>
      </c>
      <c r="K44263">
        <v>216.08333333343035</v>
      </c>
      <c r="L44263">
        <v>529.21666666679084</v>
      </c>
      <c r="M44263">
        <v>313.1333333333605</v>
      </c>
    </row>
    <row r="44264" spans="1:13" x14ac:dyDescent="0.3">
      <c r="A44264">
        <v>2015</v>
      </c>
      <c r="B44264">
        <v>2</v>
      </c>
      <c r="C44264">
        <v>11</v>
      </c>
      <c r="D44264" t="s">
        <v>1181</v>
      </c>
      <c r="E44264" t="s">
        <v>2745</v>
      </c>
      <c r="F44264" t="s">
        <v>2751</v>
      </c>
      <c r="G44264">
        <v>10.199999999999999</v>
      </c>
      <c r="H44264">
        <v>10.199999999999999</v>
      </c>
      <c r="I44264">
        <v>0</v>
      </c>
      <c r="J44264">
        <v>0</v>
      </c>
      <c r="K44264">
        <v>216.44166666670935</v>
      </c>
      <c r="L44264">
        <v>458.44166666668025</v>
      </c>
      <c r="M44264">
        <v>241.9999999999709</v>
      </c>
    </row>
    <row r="44265" spans="1:13" x14ac:dyDescent="0.3">
      <c r="A44265">
        <v>2017</v>
      </c>
      <c r="B44265">
        <v>1</v>
      </c>
      <c r="C44265">
        <v>25</v>
      </c>
      <c r="D44265" t="s">
        <v>1729</v>
      </c>
      <c r="E44265" t="s">
        <v>2745</v>
      </c>
      <c r="F44265" t="s">
        <v>2746</v>
      </c>
      <c r="G44265">
        <v>340.7</v>
      </c>
      <c r="H44265">
        <v>219.1</v>
      </c>
      <c r="I44265">
        <v>117.6</v>
      </c>
      <c r="J44265">
        <v>4</v>
      </c>
      <c r="K44265">
        <v>216.73333333327901</v>
      </c>
      <c r="L44265">
        <v>216.75</v>
      </c>
      <c r="M44265">
        <v>1.6666666720993817E-2</v>
      </c>
    </row>
    <row r="44266" spans="1:13" x14ac:dyDescent="0.3">
      <c r="A44266">
        <v>2019</v>
      </c>
      <c r="B44266">
        <v>2</v>
      </c>
      <c r="C44266">
        <v>12</v>
      </c>
      <c r="D44266" t="s">
        <v>2312</v>
      </c>
      <c r="E44266" t="s">
        <v>2747</v>
      </c>
      <c r="F44266" t="s">
        <v>2748</v>
      </c>
      <c r="G44266">
        <v>1.4</v>
      </c>
      <c r="H44266">
        <v>0</v>
      </c>
      <c r="I44266">
        <v>1.4</v>
      </c>
      <c r="J44266">
        <v>0</v>
      </c>
      <c r="K44266">
        <v>217.00000000011642</v>
      </c>
      <c r="L44266">
        <v>217.16666666680248</v>
      </c>
      <c r="M44266">
        <v>0.16666666668606922</v>
      </c>
    </row>
    <row r="44267" spans="1:13" x14ac:dyDescent="0.3">
      <c r="A44267">
        <v>2020</v>
      </c>
      <c r="B44267">
        <v>1</v>
      </c>
      <c r="C44267">
        <v>25</v>
      </c>
      <c r="D44267" t="s">
        <v>2598</v>
      </c>
      <c r="E44267" t="s">
        <v>2745</v>
      </c>
      <c r="F44267" t="s">
        <v>2770</v>
      </c>
      <c r="G44267">
        <v>335.17</v>
      </c>
      <c r="H44267">
        <v>274.97000000000003</v>
      </c>
      <c r="I44267">
        <v>60.2</v>
      </c>
      <c r="J44267">
        <v>0</v>
      </c>
      <c r="K44267">
        <v>217.16666666662786</v>
      </c>
      <c r="L44267">
        <v>238.23333333333721</v>
      </c>
      <c r="M44267">
        <v>21.066666666709352</v>
      </c>
    </row>
    <row r="44268" spans="1:13" x14ac:dyDescent="0.3">
      <c r="A44268">
        <v>2013</v>
      </c>
      <c r="B44268">
        <v>12</v>
      </c>
      <c r="C44268">
        <v>31</v>
      </c>
      <c r="D44268" t="s">
        <v>880</v>
      </c>
      <c r="E44268" t="s">
        <v>2752</v>
      </c>
      <c r="F44268" t="s">
        <v>2814</v>
      </c>
      <c r="G44268">
        <v>2248</v>
      </c>
      <c r="H44268">
        <v>0</v>
      </c>
      <c r="I44268">
        <v>2248</v>
      </c>
      <c r="J44268">
        <v>0</v>
      </c>
      <c r="K44268">
        <v>217.38333333347691</v>
      </c>
      <c r="L44268">
        <v>288.3833333333605</v>
      </c>
      <c r="M44268">
        <v>70.999999999883585</v>
      </c>
    </row>
    <row r="44269" spans="1:13" x14ac:dyDescent="0.3">
      <c r="A44269">
        <v>2014</v>
      </c>
      <c r="B44269">
        <v>1</v>
      </c>
      <c r="C44269">
        <v>15</v>
      </c>
      <c r="D44269" t="s">
        <v>895</v>
      </c>
      <c r="E44269" t="s">
        <v>2743</v>
      </c>
      <c r="F44269" t="s">
        <v>2759</v>
      </c>
      <c r="G44269">
        <v>150</v>
      </c>
      <c r="H44269">
        <v>10</v>
      </c>
      <c r="I44269">
        <v>75</v>
      </c>
      <c r="J44269">
        <v>65</v>
      </c>
      <c r="K44269">
        <v>217.66666666668607</v>
      </c>
      <c r="L44269">
        <v>217.66666666668607</v>
      </c>
      <c r="M44269">
        <v>0</v>
      </c>
    </row>
    <row r="44270" spans="1:13" x14ac:dyDescent="0.3">
      <c r="A44270">
        <v>2015</v>
      </c>
      <c r="B44270">
        <v>1</v>
      </c>
      <c r="C44270">
        <v>7</v>
      </c>
      <c r="D44270" t="s">
        <v>1146</v>
      </c>
      <c r="E44270" t="s">
        <v>2745</v>
      </c>
      <c r="F44270" t="s">
        <v>2782</v>
      </c>
      <c r="G44270">
        <v>18.724</v>
      </c>
      <c r="H44270">
        <v>11.974</v>
      </c>
      <c r="I44270">
        <v>6.75</v>
      </c>
      <c r="J44270">
        <v>0</v>
      </c>
      <c r="K44270">
        <v>217.76388888893416</v>
      </c>
      <c r="L44270">
        <v>281.62777777781594</v>
      </c>
      <c r="M44270">
        <v>63.863888888881775</v>
      </c>
    </row>
    <row r="44271" spans="1:13" x14ac:dyDescent="0.3">
      <c r="A44271">
        <v>2017</v>
      </c>
      <c r="B44271">
        <v>10</v>
      </c>
      <c r="C44271">
        <v>22</v>
      </c>
      <c r="D44271" t="s">
        <v>1898</v>
      </c>
      <c r="E44271" t="s">
        <v>2745</v>
      </c>
      <c r="F44271" t="s">
        <v>2828</v>
      </c>
      <c r="G44271">
        <v>5</v>
      </c>
      <c r="H44271">
        <v>0</v>
      </c>
      <c r="I44271">
        <v>5</v>
      </c>
      <c r="J44271">
        <v>0</v>
      </c>
      <c r="K44271">
        <v>218.01666666660458</v>
      </c>
      <c r="L44271">
        <v>218.03333333332557</v>
      </c>
      <c r="M44271">
        <v>1.6666666720993817E-2</v>
      </c>
    </row>
    <row r="44272" spans="1:13" x14ac:dyDescent="0.3">
      <c r="A44272">
        <v>2020</v>
      </c>
      <c r="B44272">
        <v>3</v>
      </c>
      <c r="C44272">
        <v>6</v>
      </c>
      <c r="D44272" t="s">
        <v>2639</v>
      </c>
      <c r="E44272" t="s">
        <v>2745</v>
      </c>
      <c r="F44272" t="s">
        <v>2782</v>
      </c>
      <c r="G44272">
        <v>3.3</v>
      </c>
      <c r="H44272">
        <v>2.2999999999999998</v>
      </c>
      <c r="I44272">
        <v>1</v>
      </c>
      <c r="J44272">
        <v>0</v>
      </c>
      <c r="K44272">
        <v>218.60000000000582</v>
      </c>
      <c r="L44272">
        <v>484.14999999999418</v>
      </c>
      <c r="M44272">
        <v>265.54999999998836</v>
      </c>
    </row>
    <row r="44273" spans="1:13" x14ac:dyDescent="0.3">
      <c r="A44273">
        <v>2014</v>
      </c>
      <c r="B44273">
        <v>4</v>
      </c>
      <c r="C44273">
        <v>19</v>
      </c>
      <c r="D44273" t="s">
        <v>989</v>
      </c>
      <c r="E44273" t="s">
        <v>2752</v>
      </c>
      <c r="F44273" t="s">
        <v>2871</v>
      </c>
      <c r="G44273">
        <v>60</v>
      </c>
      <c r="H44273">
        <v>0</v>
      </c>
      <c r="I44273">
        <v>60</v>
      </c>
      <c r="J44273">
        <v>0</v>
      </c>
      <c r="K44273">
        <v>218.66666666662786</v>
      </c>
      <c r="L44273">
        <v>222.33333333337214</v>
      </c>
      <c r="M44273">
        <v>3.6666666667442769</v>
      </c>
    </row>
    <row r="44274" spans="1:13" x14ac:dyDescent="0.3">
      <c r="A44274">
        <v>2015</v>
      </c>
      <c r="B44274">
        <v>1</v>
      </c>
      <c r="C44274">
        <v>30</v>
      </c>
      <c r="D44274" t="s">
        <v>1169</v>
      </c>
      <c r="E44274" t="s">
        <v>2747</v>
      </c>
      <c r="F44274" t="s">
        <v>2831</v>
      </c>
      <c r="G44274">
        <v>1472.9</v>
      </c>
      <c r="H44274">
        <v>0</v>
      </c>
      <c r="I44274">
        <v>1472.9</v>
      </c>
      <c r="J44274">
        <v>0</v>
      </c>
      <c r="K44274">
        <v>219.48333333333721</v>
      </c>
      <c r="L44274">
        <v>930.83750000002328</v>
      </c>
      <c r="M44274">
        <v>711.35416666668607</v>
      </c>
    </row>
    <row r="44275" spans="1:13" x14ac:dyDescent="0.3">
      <c r="A44275">
        <v>2017</v>
      </c>
      <c r="B44275">
        <v>2</v>
      </c>
      <c r="C44275">
        <v>28</v>
      </c>
      <c r="D44275" t="s">
        <v>1763</v>
      </c>
      <c r="E44275" t="s">
        <v>2754</v>
      </c>
      <c r="F44275" t="s">
        <v>2791</v>
      </c>
      <c r="G44275">
        <v>138.6</v>
      </c>
      <c r="H44275">
        <v>0</v>
      </c>
      <c r="I44275">
        <v>138.6</v>
      </c>
      <c r="J44275">
        <v>0</v>
      </c>
      <c r="K44275">
        <v>219.83333333343035</v>
      </c>
      <c r="L44275">
        <v>221.48333333339542</v>
      </c>
      <c r="M44275">
        <v>1.6499999999650754</v>
      </c>
    </row>
    <row r="44276" spans="1:13" x14ac:dyDescent="0.3">
      <c r="A44276">
        <v>2018</v>
      </c>
      <c r="B44276">
        <v>2</v>
      </c>
      <c r="C44276">
        <v>10</v>
      </c>
      <c r="D44276" t="s">
        <v>2009</v>
      </c>
      <c r="E44276" t="s">
        <v>2745</v>
      </c>
      <c r="F44276" t="s">
        <v>3011</v>
      </c>
      <c r="G44276">
        <v>14.2</v>
      </c>
      <c r="H44276">
        <v>0</v>
      </c>
      <c r="I44276">
        <v>14.2</v>
      </c>
      <c r="J44276">
        <v>0</v>
      </c>
      <c r="K44276">
        <v>219.8833333334187</v>
      </c>
      <c r="L44276">
        <v>726.93333333340706</v>
      </c>
      <c r="M44276">
        <v>507.04999999998836</v>
      </c>
    </row>
    <row r="44277" spans="1:13" x14ac:dyDescent="0.3">
      <c r="A44277">
        <v>2015</v>
      </c>
      <c r="B44277">
        <v>3</v>
      </c>
      <c r="C44277">
        <v>20</v>
      </c>
      <c r="D44277" t="s">
        <v>1218</v>
      </c>
      <c r="E44277" t="s">
        <v>2866</v>
      </c>
      <c r="F44277" t="s">
        <v>2900</v>
      </c>
      <c r="G44277">
        <v>80</v>
      </c>
      <c r="H44277">
        <v>5</v>
      </c>
      <c r="I44277">
        <v>65</v>
      </c>
      <c r="J44277">
        <v>10</v>
      </c>
      <c r="K44277">
        <v>220.36666666675592</v>
      </c>
      <c r="L44277">
        <v>531.61666666675592</v>
      </c>
      <c r="M44277">
        <v>311.25</v>
      </c>
    </row>
    <row r="44278" spans="1:13" x14ac:dyDescent="0.3">
      <c r="A44278">
        <v>2018</v>
      </c>
      <c r="B44278">
        <v>3</v>
      </c>
      <c r="C44278">
        <v>13</v>
      </c>
      <c r="D44278" t="s">
        <v>2040</v>
      </c>
      <c r="E44278" t="s">
        <v>2749</v>
      </c>
      <c r="F44278" t="s">
        <v>2792</v>
      </c>
      <c r="G44278">
        <v>333.02</v>
      </c>
      <c r="H44278">
        <v>0</v>
      </c>
      <c r="I44278">
        <v>333.02</v>
      </c>
      <c r="J44278">
        <v>0</v>
      </c>
      <c r="K44278">
        <v>222.11666666669771</v>
      </c>
      <c r="L44278">
        <v>244.58333333325572</v>
      </c>
      <c r="M44278">
        <v>22.466666666558012</v>
      </c>
    </row>
    <row r="44279" spans="1:13" x14ac:dyDescent="0.3">
      <c r="A44279">
        <v>2017</v>
      </c>
      <c r="B44279">
        <v>1</v>
      </c>
      <c r="C44279">
        <v>7</v>
      </c>
      <c r="D44279" t="s">
        <v>1711</v>
      </c>
      <c r="E44279" t="s">
        <v>2749</v>
      </c>
      <c r="F44279" t="s">
        <v>2852</v>
      </c>
      <c r="G44279">
        <v>1419.4</v>
      </c>
      <c r="H44279">
        <v>0</v>
      </c>
      <c r="I44279">
        <v>1419.4</v>
      </c>
      <c r="J44279">
        <v>0</v>
      </c>
      <c r="K44279">
        <v>222.68333333329065</v>
      </c>
      <c r="L44279">
        <v>247.43333333329065</v>
      </c>
      <c r="M44279">
        <v>24.75</v>
      </c>
    </row>
    <row r="44280" spans="1:13" x14ac:dyDescent="0.3">
      <c r="A44280">
        <v>2015</v>
      </c>
      <c r="B44280">
        <v>2</v>
      </c>
      <c r="C44280">
        <v>1</v>
      </c>
      <c r="D44280" t="s">
        <v>1171</v>
      </c>
      <c r="E44280" t="s">
        <v>2743</v>
      </c>
      <c r="F44280" t="s">
        <v>2827</v>
      </c>
      <c r="G44280">
        <v>3.7</v>
      </c>
      <c r="H44280">
        <v>3.1</v>
      </c>
      <c r="I44280">
        <v>0.6</v>
      </c>
      <c r="J44280">
        <v>0</v>
      </c>
      <c r="K44280">
        <v>223.35000000003492</v>
      </c>
      <c r="L44280">
        <v>245.52777777786832</v>
      </c>
      <c r="M44280">
        <v>22.177777777833398</v>
      </c>
    </row>
    <row r="44281" spans="1:13" x14ac:dyDescent="0.3">
      <c r="A44281">
        <v>2015</v>
      </c>
      <c r="B44281">
        <v>2</v>
      </c>
      <c r="C44281">
        <v>2</v>
      </c>
      <c r="D44281" t="s">
        <v>1172</v>
      </c>
      <c r="E44281" t="s">
        <v>2743</v>
      </c>
      <c r="F44281" t="s">
        <v>2823</v>
      </c>
      <c r="G44281">
        <v>4.8499999999999996</v>
      </c>
      <c r="H44281">
        <v>1.85</v>
      </c>
      <c r="I44281">
        <v>3</v>
      </c>
      <c r="J44281">
        <v>0</v>
      </c>
      <c r="K44281">
        <v>224.11666666669771</v>
      </c>
      <c r="L44281">
        <v>238.22777777776355</v>
      </c>
      <c r="M44281">
        <v>14.111111111065838</v>
      </c>
    </row>
    <row r="44282" spans="1:13" x14ac:dyDescent="0.3">
      <c r="A44282">
        <v>2020</v>
      </c>
      <c r="B44282">
        <v>1</v>
      </c>
      <c r="C44282">
        <v>21</v>
      </c>
      <c r="D44282" t="s">
        <v>2594</v>
      </c>
      <c r="E44282" t="s">
        <v>2745</v>
      </c>
      <c r="F44282" t="s">
        <v>2795</v>
      </c>
      <c r="G44282">
        <v>39.29</v>
      </c>
      <c r="H44282">
        <v>23.77</v>
      </c>
      <c r="I44282">
        <v>15.52</v>
      </c>
      <c r="J44282">
        <v>0</v>
      </c>
      <c r="K44282">
        <v>225.91666666668607</v>
      </c>
      <c r="L44282">
        <v>783.5</v>
      </c>
      <c r="M44282">
        <v>557.58333333331393</v>
      </c>
    </row>
    <row r="44283" spans="1:13" x14ac:dyDescent="0.3">
      <c r="A44283">
        <v>2019</v>
      </c>
      <c r="B44283">
        <v>10</v>
      </c>
      <c r="C44283">
        <v>12</v>
      </c>
      <c r="D44283" t="s">
        <v>2493</v>
      </c>
      <c r="E44283" t="s">
        <v>2745</v>
      </c>
      <c r="F44283" t="s">
        <v>2782</v>
      </c>
      <c r="G44283">
        <v>11.95</v>
      </c>
      <c r="H44283">
        <v>0</v>
      </c>
      <c r="I44283">
        <v>11.95</v>
      </c>
      <c r="J44283">
        <v>0</v>
      </c>
      <c r="K44283">
        <v>229.91666666662786</v>
      </c>
      <c r="L44283">
        <v>392.16666666656965</v>
      </c>
      <c r="M44283">
        <v>162.24999999994179</v>
      </c>
    </row>
    <row r="44284" spans="1:13" x14ac:dyDescent="0.3">
      <c r="A44284">
        <v>2015</v>
      </c>
      <c r="B44284">
        <v>2</v>
      </c>
      <c r="C44284">
        <v>7</v>
      </c>
      <c r="D44284" t="s">
        <v>1177</v>
      </c>
      <c r="E44284" t="s">
        <v>2745</v>
      </c>
      <c r="F44284" t="s">
        <v>2781</v>
      </c>
      <c r="G44284">
        <v>1253.5440999999998</v>
      </c>
      <c r="H44284">
        <v>896.55200000000002</v>
      </c>
      <c r="I44284">
        <v>270.32810000000001</v>
      </c>
      <c r="J44284">
        <v>86.664000000000001</v>
      </c>
      <c r="K44284">
        <v>230.1166666666395</v>
      </c>
      <c r="L44284">
        <v>639.86111111112405</v>
      </c>
      <c r="M44284">
        <v>409.74444444448454</v>
      </c>
    </row>
    <row r="44285" spans="1:13" x14ac:dyDescent="0.3">
      <c r="A44285">
        <v>2013</v>
      </c>
      <c r="B44285">
        <v>1</v>
      </c>
      <c r="C44285">
        <v>25</v>
      </c>
      <c r="D44285" t="s">
        <v>648</v>
      </c>
      <c r="E44285" t="s">
        <v>2747</v>
      </c>
      <c r="F44285" t="s">
        <v>2956</v>
      </c>
      <c r="G44285">
        <v>123</v>
      </c>
      <c r="H44285">
        <v>0</v>
      </c>
      <c r="I44285">
        <v>123</v>
      </c>
      <c r="J44285">
        <v>0</v>
      </c>
      <c r="K44285">
        <v>230.16666666665697</v>
      </c>
      <c r="L44285">
        <v>442.05833333329065</v>
      </c>
      <c r="M44285">
        <v>211.89166666663368</v>
      </c>
    </row>
    <row r="44286" spans="1:13" x14ac:dyDescent="0.3">
      <c r="A44286">
        <v>2014</v>
      </c>
      <c r="B44286">
        <v>12</v>
      </c>
      <c r="C44286">
        <v>21</v>
      </c>
      <c r="D44286" t="s">
        <v>1129</v>
      </c>
      <c r="E44286" t="s">
        <v>2745</v>
      </c>
      <c r="F44286" t="s">
        <v>2751</v>
      </c>
      <c r="G44286">
        <v>0.04</v>
      </c>
      <c r="H44286">
        <v>0.04</v>
      </c>
      <c r="I44286">
        <v>0</v>
      </c>
      <c r="J44286">
        <v>0</v>
      </c>
      <c r="K44286">
        <v>232.00000000011642</v>
      </c>
      <c r="L44286">
        <v>247.98333333333721</v>
      </c>
      <c r="M44286">
        <v>15.983333333220799</v>
      </c>
    </row>
    <row r="44287" spans="1:13" x14ac:dyDescent="0.3">
      <c r="A44287">
        <v>2015</v>
      </c>
      <c r="B44287">
        <v>3</v>
      </c>
      <c r="C44287">
        <v>23</v>
      </c>
      <c r="D44287" t="s">
        <v>1221</v>
      </c>
      <c r="E44287" t="s">
        <v>2866</v>
      </c>
      <c r="F44287" t="s">
        <v>2958</v>
      </c>
      <c r="G44287">
        <v>60</v>
      </c>
      <c r="H44287">
        <v>0</v>
      </c>
      <c r="I44287">
        <v>60</v>
      </c>
      <c r="J44287">
        <v>0</v>
      </c>
      <c r="K44287">
        <v>232.71666666667443</v>
      </c>
      <c r="L44287">
        <v>308.41666666668607</v>
      </c>
      <c r="M44287">
        <v>75.700000000011642</v>
      </c>
    </row>
    <row r="44288" spans="1:13" x14ac:dyDescent="0.3">
      <c r="A44288">
        <v>2016</v>
      </c>
      <c r="B44288">
        <v>12</v>
      </c>
      <c r="C44288">
        <v>13</v>
      </c>
      <c r="D44288" t="s">
        <v>1686</v>
      </c>
      <c r="E44288" t="s">
        <v>2752</v>
      </c>
      <c r="F44288" t="s">
        <v>2813</v>
      </c>
      <c r="G44288">
        <v>2200</v>
      </c>
      <c r="H44288">
        <v>253.15</v>
      </c>
      <c r="I44288">
        <v>1946.85</v>
      </c>
      <c r="J44288">
        <v>0</v>
      </c>
      <c r="K44288">
        <v>233.0999999998603</v>
      </c>
      <c r="L44288">
        <v>236.63333333318587</v>
      </c>
      <c r="M44288">
        <v>3.5333333333255723</v>
      </c>
    </row>
    <row r="44289" spans="1:13" x14ac:dyDescent="0.3">
      <c r="A44289">
        <v>2020</v>
      </c>
      <c r="B44289">
        <v>1</v>
      </c>
      <c r="C44289">
        <v>20</v>
      </c>
      <c r="D44289" t="s">
        <v>2593</v>
      </c>
      <c r="E44289" t="s">
        <v>3040</v>
      </c>
      <c r="F44289" t="s">
        <v>3061</v>
      </c>
      <c r="G44289">
        <v>0.01</v>
      </c>
      <c r="H44289">
        <v>0</v>
      </c>
      <c r="I44289">
        <v>0.01</v>
      </c>
      <c r="J44289">
        <v>0</v>
      </c>
      <c r="K44289">
        <v>233.50000000011642</v>
      </c>
      <c r="L44289">
        <v>233.50000000011642</v>
      </c>
      <c r="M44289">
        <v>0</v>
      </c>
    </row>
    <row r="44290" spans="1:13" x14ac:dyDescent="0.3">
      <c r="A44290">
        <v>2016</v>
      </c>
      <c r="B44290">
        <v>3</v>
      </c>
      <c r="C44290">
        <v>9</v>
      </c>
      <c r="D44290" t="s">
        <v>1503</v>
      </c>
      <c r="E44290" t="s">
        <v>2747</v>
      </c>
      <c r="F44290" t="s">
        <v>2969</v>
      </c>
      <c r="G44290">
        <v>0.15</v>
      </c>
      <c r="H44290">
        <v>0</v>
      </c>
      <c r="I44290">
        <v>0.15</v>
      </c>
      <c r="J44290">
        <v>0</v>
      </c>
      <c r="K44290">
        <v>234.79999999998836</v>
      </c>
      <c r="L44290">
        <v>240.54999999987194</v>
      </c>
      <c r="M44290">
        <v>5.7499999998835847</v>
      </c>
    </row>
    <row r="44291" spans="1:13" x14ac:dyDescent="0.3">
      <c r="A44291">
        <v>2015</v>
      </c>
      <c r="B44291">
        <v>2</v>
      </c>
      <c r="C44291">
        <v>24</v>
      </c>
      <c r="D44291" t="s">
        <v>1194</v>
      </c>
      <c r="E44291" t="s">
        <v>2866</v>
      </c>
      <c r="F44291" t="s">
        <v>2900</v>
      </c>
      <c r="G44291">
        <v>35</v>
      </c>
      <c r="H44291">
        <v>0</v>
      </c>
      <c r="I44291">
        <v>35</v>
      </c>
      <c r="J44291">
        <v>0</v>
      </c>
      <c r="K44291">
        <v>235.95000000006985</v>
      </c>
      <c r="L44291">
        <v>1123.5666666667094</v>
      </c>
      <c r="M44291">
        <v>887.6166666666395</v>
      </c>
    </row>
    <row r="44292" spans="1:13" x14ac:dyDescent="0.3">
      <c r="A44292">
        <v>2019</v>
      </c>
      <c r="B44292">
        <v>1</v>
      </c>
      <c r="C44292">
        <v>21</v>
      </c>
      <c r="D44292" t="s">
        <v>2290</v>
      </c>
      <c r="E44292" t="s">
        <v>2741</v>
      </c>
      <c r="F44292" t="s">
        <v>2753</v>
      </c>
      <c r="G44292">
        <v>0.1</v>
      </c>
      <c r="H44292">
        <v>0</v>
      </c>
      <c r="I44292">
        <v>0.1</v>
      </c>
      <c r="J44292">
        <v>0</v>
      </c>
      <c r="K44292">
        <v>237.28333333338378</v>
      </c>
      <c r="L44292">
        <v>237.86666666669771</v>
      </c>
      <c r="M44292">
        <v>0.58333333331393078</v>
      </c>
    </row>
    <row r="44293" spans="1:13" x14ac:dyDescent="0.3">
      <c r="A44293">
        <v>2016</v>
      </c>
      <c r="B44293">
        <v>3</v>
      </c>
      <c r="C44293">
        <v>11</v>
      </c>
      <c r="D44293" t="s">
        <v>1505</v>
      </c>
      <c r="E44293" t="s">
        <v>2747</v>
      </c>
      <c r="F44293" t="s">
        <v>2831</v>
      </c>
      <c r="G44293">
        <v>1144</v>
      </c>
      <c r="H44293">
        <v>0</v>
      </c>
      <c r="I44293">
        <v>1144</v>
      </c>
      <c r="J44293">
        <v>0</v>
      </c>
      <c r="K44293">
        <v>238.11666666681413</v>
      </c>
      <c r="L44293">
        <v>1004.4166666666861</v>
      </c>
      <c r="M44293">
        <v>766.29999999987194</v>
      </c>
    </row>
    <row r="44294" spans="1:13" x14ac:dyDescent="0.3">
      <c r="A44294">
        <v>2020</v>
      </c>
      <c r="B44294">
        <v>2</v>
      </c>
      <c r="C44294">
        <v>20</v>
      </c>
      <c r="D44294" t="s">
        <v>2624</v>
      </c>
      <c r="E44294" t="s">
        <v>2745</v>
      </c>
      <c r="F44294" t="s">
        <v>2902</v>
      </c>
      <c r="G44294">
        <v>540.08000000000004</v>
      </c>
      <c r="H44294">
        <v>25</v>
      </c>
      <c r="I44294">
        <v>515.08000000000004</v>
      </c>
      <c r="J44294">
        <v>0</v>
      </c>
      <c r="K44294">
        <v>238.38333333347691</v>
      </c>
      <c r="L44294">
        <v>252.02500000008149</v>
      </c>
      <c r="M44294">
        <v>13.641666666604578</v>
      </c>
    </row>
    <row r="44295" spans="1:13" x14ac:dyDescent="0.3">
      <c r="A44295">
        <v>2015</v>
      </c>
      <c r="B44295">
        <v>2</v>
      </c>
      <c r="C44295">
        <v>11</v>
      </c>
      <c r="D44295" t="s">
        <v>1181</v>
      </c>
      <c r="E44295" t="s">
        <v>2745</v>
      </c>
      <c r="F44295" t="s">
        <v>2781</v>
      </c>
      <c r="G44295">
        <v>327.90000000000003</v>
      </c>
      <c r="H44295">
        <v>256.60000000000002</v>
      </c>
      <c r="I44295">
        <v>71.3</v>
      </c>
      <c r="J44295">
        <v>0</v>
      </c>
      <c r="K44295">
        <v>239.43333333323244</v>
      </c>
      <c r="L44295">
        <v>842.31666666670935</v>
      </c>
      <c r="M44295">
        <v>602.88333333347691</v>
      </c>
    </row>
    <row r="44296" spans="1:13" x14ac:dyDescent="0.3">
      <c r="A44296">
        <v>2014</v>
      </c>
      <c r="B44296">
        <v>1</v>
      </c>
      <c r="C44296">
        <v>3</v>
      </c>
      <c r="D44296" t="s">
        <v>883</v>
      </c>
      <c r="E44296" t="s">
        <v>2745</v>
      </c>
      <c r="F44296" t="s">
        <v>2751</v>
      </c>
      <c r="G44296">
        <v>2.7</v>
      </c>
      <c r="H44296">
        <v>2.2000000000000002</v>
      </c>
      <c r="I44296">
        <v>0.5</v>
      </c>
      <c r="J44296">
        <v>0</v>
      </c>
      <c r="K44296">
        <v>239.52500000011059</v>
      </c>
      <c r="L44296">
        <v>244.2750000001397</v>
      </c>
      <c r="M44296">
        <v>4.7500000000291038</v>
      </c>
    </row>
    <row r="44297" spans="1:13" x14ac:dyDescent="0.3">
      <c r="A44297">
        <v>2011</v>
      </c>
      <c r="B44297">
        <v>1</v>
      </c>
      <c r="C44297">
        <v>15</v>
      </c>
      <c r="D44297" t="s">
        <v>126</v>
      </c>
      <c r="E44297" t="s">
        <v>2754</v>
      </c>
      <c r="F44297" t="s">
        <v>2819</v>
      </c>
      <c r="G44297">
        <v>1945</v>
      </c>
      <c r="H44297">
        <v>0</v>
      </c>
      <c r="I44297">
        <v>1945</v>
      </c>
      <c r="J44297">
        <v>0</v>
      </c>
      <c r="K44297">
        <v>239.64999999990687</v>
      </c>
      <c r="L44297">
        <v>266.64999999990687</v>
      </c>
      <c r="M44297">
        <v>27</v>
      </c>
    </row>
    <row r="44298" spans="1:13" x14ac:dyDescent="0.3">
      <c r="A44298">
        <v>2016</v>
      </c>
      <c r="B44298">
        <v>11</v>
      </c>
      <c r="C44298">
        <v>30</v>
      </c>
      <c r="D44298" t="s">
        <v>1673</v>
      </c>
      <c r="E44298" t="s">
        <v>2747</v>
      </c>
      <c r="F44298" t="s">
        <v>2831</v>
      </c>
      <c r="G44298">
        <v>0.15</v>
      </c>
      <c r="H44298">
        <v>0</v>
      </c>
      <c r="I44298">
        <v>0.15</v>
      </c>
      <c r="J44298">
        <v>0</v>
      </c>
      <c r="K44298">
        <v>240.28333333338378</v>
      </c>
      <c r="L44298">
        <v>240.33333333337214</v>
      </c>
      <c r="M44298">
        <v>4.9999999988358468E-2</v>
      </c>
    </row>
    <row r="44299" spans="1:13" x14ac:dyDescent="0.3">
      <c r="A44299">
        <v>2014</v>
      </c>
      <c r="B44299">
        <v>3</v>
      </c>
      <c r="C44299">
        <v>6</v>
      </c>
      <c r="D44299" t="s">
        <v>945</v>
      </c>
      <c r="E44299" t="s">
        <v>2754</v>
      </c>
      <c r="F44299" t="s">
        <v>2820</v>
      </c>
      <c r="G44299">
        <v>698</v>
      </c>
      <c r="H44299">
        <v>0</v>
      </c>
      <c r="I44299">
        <v>698</v>
      </c>
      <c r="J44299">
        <v>0</v>
      </c>
      <c r="K44299">
        <v>240.50000000005821</v>
      </c>
      <c r="L44299">
        <v>240.50000000005821</v>
      </c>
      <c r="M44299">
        <v>0</v>
      </c>
    </row>
    <row r="44300" spans="1:13" x14ac:dyDescent="0.3">
      <c r="A44300">
        <v>2015</v>
      </c>
      <c r="B44300">
        <v>2</v>
      </c>
      <c r="C44300">
        <v>27</v>
      </c>
      <c r="D44300" t="s">
        <v>1197</v>
      </c>
      <c r="E44300" t="s">
        <v>2747</v>
      </c>
      <c r="F44300" t="s">
        <v>2929</v>
      </c>
      <c r="G44300">
        <v>1</v>
      </c>
      <c r="H44300">
        <v>0</v>
      </c>
      <c r="I44300">
        <v>1</v>
      </c>
      <c r="J44300">
        <v>0</v>
      </c>
      <c r="K44300">
        <v>240.71666666673264</v>
      </c>
      <c r="L44300">
        <v>361.6500000001397</v>
      </c>
      <c r="M44300">
        <v>120.93333333340706</v>
      </c>
    </row>
    <row r="44301" spans="1:13" x14ac:dyDescent="0.3">
      <c r="A44301">
        <v>2017</v>
      </c>
      <c r="B44301">
        <v>1</v>
      </c>
      <c r="C44301">
        <v>14</v>
      </c>
      <c r="D44301" t="s">
        <v>1718</v>
      </c>
      <c r="E44301" t="s">
        <v>2741</v>
      </c>
      <c r="F44301" t="s">
        <v>2911</v>
      </c>
      <c r="G44301">
        <v>37309.920000000006</v>
      </c>
      <c r="H44301">
        <v>25730.2</v>
      </c>
      <c r="I44301">
        <v>11082.67</v>
      </c>
      <c r="J44301">
        <v>497.05</v>
      </c>
      <c r="K44301">
        <v>240.72499999991851</v>
      </c>
      <c r="L44301">
        <v>299.56666666656383</v>
      </c>
      <c r="M44301">
        <v>58.841666666645324</v>
      </c>
    </row>
    <row r="44302" spans="1:13" x14ac:dyDescent="0.3">
      <c r="A44302">
        <v>2020</v>
      </c>
      <c r="B44302">
        <v>3</v>
      </c>
      <c r="C44302">
        <v>3</v>
      </c>
      <c r="D44302" t="s">
        <v>2636</v>
      </c>
      <c r="E44302" t="s">
        <v>2743</v>
      </c>
      <c r="F44302" t="s">
        <v>2759</v>
      </c>
      <c r="G44302">
        <v>127.07</v>
      </c>
      <c r="H44302">
        <v>0</v>
      </c>
      <c r="I44302">
        <v>7.07</v>
      </c>
      <c r="J44302">
        <v>120</v>
      </c>
      <c r="K44302">
        <v>242.01666666669189</v>
      </c>
      <c r="L44302">
        <v>742.51666666663368</v>
      </c>
      <c r="M44302">
        <v>500.49999999994179</v>
      </c>
    </row>
    <row r="44303" spans="1:13" x14ac:dyDescent="0.3">
      <c r="A44303">
        <v>2017</v>
      </c>
      <c r="B44303">
        <v>1</v>
      </c>
      <c r="C44303">
        <v>17</v>
      </c>
      <c r="D44303" t="s">
        <v>1721</v>
      </c>
      <c r="E44303" t="s">
        <v>2754</v>
      </c>
      <c r="F44303" t="s">
        <v>2895</v>
      </c>
      <c r="G44303">
        <v>46490</v>
      </c>
      <c r="H44303">
        <v>17788</v>
      </c>
      <c r="I44303">
        <v>21183</v>
      </c>
      <c r="J44303">
        <v>7519</v>
      </c>
      <c r="K44303">
        <v>242.41666666668607</v>
      </c>
      <c r="L44303">
        <v>265.41666666674428</v>
      </c>
      <c r="M44303">
        <v>23.000000000058208</v>
      </c>
    </row>
    <row r="44304" spans="1:13" x14ac:dyDescent="0.3">
      <c r="A44304">
        <v>2015</v>
      </c>
      <c r="B44304">
        <v>3</v>
      </c>
      <c r="C44304">
        <v>4</v>
      </c>
      <c r="D44304" t="s">
        <v>1202</v>
      </c>
      <c r="E44304" t="s">
        <v>2741</v>
      </c>
      <c r="F44304" t="s">
        <v>2878</v>
      </c>
      <c r="G44304">
        <v>2.2999999999999998</v>
      </c>
      <c r="H44304">
        <v>0</v>
      </c>
      <c r="I44304">
        <v>2.2999999999999998</v>
      </c>
      <c r="J44304">
        <v>0</v>
      </c>
      <c r="K44304">
        <v>243.50000000005821</v>
      </c>
      <c r="L44304">
        <v>265.91666666662786</v>
      </c>
      <c r="M44304">
        <v>22.416666666569654</v>
      </c>
    </row>
    <row r="44305" spans="1:13" x14ac:dyDescent="0.3">
      <c r="A44305">
        <v>2018</v>
      </c>
      <c r="B44305">
        <v>12</v>
      </c>
      <c r="C44305">
        <v>19</v>
      </c>
      <c r="D44305" t="s">
        <v>2257</v>
      </c>
      <c r="E44305" t="s">
        <v>2745</v>
      </c>
      <c r="F44305" t="s">
        <v>2751</v>
      </c>
      <c r="G44305">
        <v>9</v>
      </c>
      <c r="H44305">
        <v>4</v>
      </c>
      <c r="I44305">
        <v>5</v>
      </c>
      <c r="J44305">
        <v>0</v>
      </c>
      <c r="K44305">
        <v>244.15000000008149</v>
      </c>
      <c r="L44305">
        <v>1996.1500000000815</v>
      </c>
      <c r="M44305">
        <v>1752</v>
      </c>
    </row>
    <row r="44306" spans="1:13" x14ac:dyDescent="0.3">
      <c r="A44306">
        <v>2015</v>
      </c>
      <c r="B44306">
        <v>1</v>
      </c>
      <c r="C44306">
        <v>29</v>
      </c>
      <c r="D44306" t="s">
        <v>1168</v>
      </c>
      <c r="E44306" t="s">
        <v>2745</v>
      </c>
      <c r="F44306" t="s">
        <v>2751</v>
      </c>
      <c r="G44306">
        <v>10.309999999999999</v>
      </c>
      <c r="H44306">
        <v>0.01</v>
      </c>
      <c r="I44306">
        <v>10.299999999999999</v>
      </c>
      <c r="J44306">
        <v>0</v>
      </c>
      <c r="K44306">
        <v>245.97777777776355</v>
      </c>
      <c r="L44306">
        <v>307.11111111112405</v>
      </c>
      <c r="M44306">
        <v>61.133333333360497</v>
      </c>
    </row>
    <row r="44307" spans="1:13" x14ac:dyDescent="0.3">
      <c r="A44307">
        <v>2015</v>
      </c>
      <c r="B44307">
        <v>3</v>
      </c>
      <c r="C44307">
        <v>1</v>
      </c>
      <c r="D44307" t="s">
        <v>1199</v>
      </c>
      <c r="E44307" t="s">
        <v>2745</v>
      </c>
      <c r="F44307" t="s">
        <v>2751</v>
      </c>
      <c r="G44307">
        <v>5.8100000000000005</v>
      </c>
      <c r="H44307">
        <v>0.51</v>
      </c>
      <c r="I44307">
        <v>5.3</v>
      </c>
      <c r="J44307">
        <v>0</v>
      </c>
      <c r="K44307">
        <v>247.17222222220153</v>
      </c>
      <c r="L44307">
        <v>376.82777777779847</v>
      </c>
      <c r="M44307">
        <v>129.65555555559695</v>
      </c>
    </row>
    <row r="44308" spans="1:13" x14ac:dyDescent="0.3">
      <c r="A44308">
        <v>2015</v>
      </c>
      <c r="B44308">
        <v>2</v>
      </c>
      <c r="C44308">
        <v>18</v>
      </c>
      <c r="D44308" t="s">
        <v>1188</v>
      </c>
      <c r="E44308" t="s">
        <v>2743</v>
      </c>
      <c r="F44308" t="s">
        <v>2823</v>
      </c>
      <c r="G44308">
        <v>0.32</v>
      </c>
      <c r="H44308">
        <v>0</v>
      </c>
      <c r="I44308">
        <v>0</v>
      </c>
      <c r="J44308">
        <v>0.32</v>
      </c>
      <c r="K44308">
        <v>251.00000000005821</v>
      </c>
      <c r="L44308">
        <v>287.00000000005821</v>
      </c>
      <c r="M44308">
        <v>36</v>
      </c>
    </row>
    <row r="44309" spans="1:13" x14ac:dyDescent="0.3">
      <c r="A44309">
        <v>2020</v>
      </c>
      <c r="B44309">
        <v>2</v>
      </c>
      <c r="C44309">
        <v>6</v>
      </c>
      <c r="D44309" t="s">
        <v>2610</v>
      </c>
      <c r="E44309" t="s">
        <v>2745</v>
      </c>
      <c r="F44309" t="s">
        <v>2782</v>
      </c>
      <c r="G44309">
        <v>0.56000000000000005</v>
      </c>
      <c r="H44309">
        <v>0.56000000000000005</v>
      </c>
      <c r="I44309">
        <v>0</v>
      </c>
      <c r="J44309">
        <v>0</v>
      </c>
      <c r="K44309">
        <v>253.35000000003492</v>
      </c>
      <c r="L44309">
        <v>615.34999999991851</v>
      </c>
      <c r="M44309">
        <v>361.99999999988358</v>
      </c>
    </row>
    <row r="44310" spans="1:13" x14ac:dyDescent="0.3">
      <c r="A44310">
        <v>2019</v>
      </c>
      <c r="B44310">
        <v>1</v>
      </c>
      <c r="C44310">
        <v>30</v>
      </c>
      <c r="D44310" t="s">
        <v>2299</v>
      </c>
      <c r="E44310" t="s">
        <v>2743</v>
      </c>
      <c r="F44310" t="s">
        <v>2823</v>
      </c>
      <c r="G44310">
        <v>0.1</v>
      </c>
      <c r="H44310">
        <v>0</v>
      </c>
      <c r="I44310">
        <v>0.1</v>
      </c>
      <c r="J44310">
        <v>0</v>
      </c>
      <c r="K44310">
        <v>258.81666666670935</v>
      </c>
      <c r="L44310">
        <v>1041.8166666667094</v>
      </c>
      <c r="M44310">
        <v>783</v>
      </c>
    </row>
    <row r="44311" spans="1:13" x14ac:dyDescent="0.3">
      <c r="A44311">
        <v>2014</v>
      </c>
      <c r="B44311">
        <v>1</v>
      </c>
      <c r="C44311">
        <v>13</v>
      </c>
      <c r="D44311" t="s">
        <v>893</v>
      </c>
      <c r="E44311" t="s">
        <v>2745</v>
      </c>
      <c r="F44311" t="s">
        <v>2890</v>
      </c>
      <c r="G44311">
        <v>1.5</v>
      </c>
      <c r="H44311">
        <v>0</v>
      </c>
      <c r="I44311">
        <v>1.5</v>
      </c>
      <c r="J44311">
        <v>0</v>
      </c>
      <c r="K44311">
        <v>259.53333333326736</v>
      </c>
      <c r="L44311">
        <v>261.53333333332557</v>
      </c>
      <c r="M44311">
        <v>2.0000000000582077</v>
      </c>
    </row>
    <row r="44312" spans="1:13" x14ac:dyDescent="0.3">
      <c r="A44312">
        <v>2015</v>
      </c>
      <c r="B44312">
        <v>2</v>
      </c>
      <c r="C44312">
        <v>18</v>
      </c>
      <c r="D44312" t="s">
        <v>1188</v>
      </c>
      <c r="E44312" t="s">
        <v>2743</v>
      </c>
      <c r="F44312" t="s">
        <v>2874</v>
      </c>
      <c r="G44312">
        <v>92.68</v>
      </c>
      <c r="H44312">
        <v>0</v>
      </c>
      <c r="I44312">
        <v>92.68</v>
      </c>
      <c r="J44312">
        <v>0</v>
      </c>
      <c r="K44312">
        <v>259.83333333337214</v>
      </c>
      <c r="L44312">
        <v>295.83333333337214</v>
      </c>
      <c r="M44312">
        <v>36</v>
      </c>
    </row>
    <row r="44313" spans="1:13" x14ac:dyDescent="0.3">
      <c r="A44313">
        <v>2018</v>
      </c>
      <c r="B44313">
        <v>2</v>
      </c>
      <c r="C44313">
        <v>10</v>
      </c>
      <c r="D44313" t="s">
        <v>2009</v>
      </c>
      <c r="E44313" t="s">
        <v>2866</v>
      </c>
      <c r="F44313" t="s">
        <v>2875</v>
      </c>
      <c r="G44313">
        <v>0.8</v>
      </c>
      <c r="H44313">
        <v>0</v>
      </c>
      <c r="I44313">
        <v>0.8</v>
      </c>
      <c r="J44313">
        <v>0</v>
      </c>
      <c r="K44313">
        <v>260.20000000001164</v>
      </c>
      <c r="L44313">
        <v>260.21666666673264</v>
      </c>
      <c r="M44313">
        <v>1.6666666720993817E-2</v>
      </c>
    </row>
    <row r="44314" spans="1:13" x14ac:dyDescent="0.3">
      <c r="A44314">
        <v>2017</v>
      </c>
      <c r="B44314">
        <v>1</v>
      </c>
      <c r="C44314">
        <v>23</v>
      </c>
      <c r="D44314" t="s">
        <v>1727</v>
      </c>
      <c r="E44314" t="s">
        <v>2745</v>
      </c>
      <c r="F44314" t="s">
        <v>2818</v>
      </c>
      <c r="G44314">
        <v>0.7</v>
      </c>
      <c r="H44314">
        <v>0</v>
      </c>
      <c r="I44314">
        <v>0.7</v>
      </c>
      <c r="J44314">
        <v>0</v>
      </c>
      <c r="K44314">
        <v>260.6333333333605</v>
      </c>
      <c r="L44314">
        <v>260.6333333333605</v>
      </c>
      <c r="M44314">
        <v>0</v>
      </c>
    </row>
    <row r="44315" spans="1:13" x14ac:dyDescent="0.3">
      <c r="A44315">
        <v>2015</v>
      </c>
      <c r="B44315">
        <v>3</v>
      </c>
      <c r="C44315">
        <v>9</v>
      </c>
      <c r="D44315" t="s">
        <v>1207</v>
      </c>
      <c r="E44315" t="s">
        <v>2747</v>
      </c>
      <c r="F44315" t="s">
        <v>2956</v>
      </c>
      <c r="G44315">
        <v>14</v>
      </c>
      <c r="H44315">
        <v>0</v>
      </c>
      <c r="I44315">
        <v>14</v>
      </c>
      <c r="J44315">
        <v>0</v>
      </c>
      <c r="K44315">
        <v>261.01666666672099</v>
      </c>
      <c r="L44315">
        <v>864.58333333331393</v>
      </c>
      <c r="M44315">
        <v>603.56666666659294</v>
      </c>
    </row>
    <row r="44316" spans="1:13" x14ac:dyDescent="0.3">
      <c r="A44316">
        <v>2014</v>
      </c>
      <c r="B44316">
        <v>1</v>
      </c>
      <c r="C44316">
        <v>13</v>
      </c>
      <c r="D44316" t="s">
        <v>893</v>
      </c>
      <c r="E44316" t="s">
        <v>2743</v>
      </c>
      <c r="F44316" t="s">
        <v>2771</v>
      </c>
      <c r="G44316">
        <v>1</v>
      </c>
      <c r="H44316">
        <v>0</v>
      </c>
      <c r="I44316">
        <v>1</v>
      </c>
      <c r="J44316">
        <v>0</v>
      </c>
      <c r="K44316">
        <v>261.16666666668607</v>
      </c>
      <c r="L44316">
        <v>263.16666666674428</v>
      </c>
      <c r="M44316">
        <v>2.0000000000582077</v>
      </c>
    </row>
    <row r="44317" spans="1:13" x14ac:dyDescent="0.3">
      <c r="A44317">
        <v>2018</v>
      </c>
      <c r="B44317">
        <v>12</v>
      </c>
      <c r="C44317">
        <v>20</v>
      </c>
      <c r="D44317" t="s">
        <v>2258</v>
      </c>
      <c r="E44317" t="s">
        <v>2745</v>
      </c>
      <c r="F44317" t="s">
        <v>2912</v>
      </c>
      <c r="G44317">
        <v>0.02</v>
      </c>
      <c r="H44317">
        <v>0</v>
      </c>
      <c r="I44317">
        <v>0.02</v>
      </c>
      <c r="J44317">
        <v>0</v>
      </c>
      <c r="K44317">
        <v>261.33333333319752</v>
      </c>
      <c r="L44317">
        <v>261.33333333319752</v>
      </c>
      <c r="M44317">
        <v>0</v>
      </c>
    </row>
    <row r="44318" spans="1:13" x14ac:dyDescent="0.3">
      <c r="A44318">
        <v>2016</v>
      </c>
      <c r="B44318">
        <v>3</v>
      </c>
      <c r="C44318">
        <v>20</v>
      </c>
      <c r="D44318" t="s">
        <v>1514</v>
      </c>
      <c r="E44318" t="s">
        <v>2866</v>
      </c>
      <c r="F44318" t="s">
        <v>2875</v>
      </c>
      <c r="G44318">
        <v>80</v>
      </c>
      <c r="H44318">
        <v>4.5</v>
      </c>
      <c r="I44318">
        <v>75.5</v>
      </c>
      <c r="J44318">
        <v>0</v>
      </c>
      <c r="K44318">
        <v>263.21666666655801</v>
      </c>
      <c r="L44318">
        <v>361.66666666668607</v>
      </c>
      <c r="M44318">
        <v>98.450000000128057</v>
      </c>
    </row>
    <row r="44319" spans="1:13" x14ac:dyDescent="0.3">
      <c r="A44319">
        <v>2018</v>
      </c>
      <c r="B44319">
        <v>12</v>
      </c>
      <c r="C44319">
        <v>18</v>
      </c>
      <c r="D44319" t="s">
        <v>2256</v>
      </c>
      <c r="E44319" t="s">
        <v>2745</v>
      </c>
      <c r="F44319" t="s">
        <v>2751</v>
      </c>
      <c r="G44319">
        <v>2</v>
      </c>
      <c r="H44319">
        <v>0</v>
      </c>
      <c r="I44319">
        <v>2</v>
      </c>
      <c r="J44319">
        <v>0</v>
      </c>
      <c r="K44319">
        <v>263.29999999998836</v>
      </c>
      <c r="L44319">
        <v>2015.2999999999884</v>
      </c>
      <c r="M44319">
        <v>1752</v>
      </c>
    </row>
    <row r="44320" spans="1:13" x14ac:dyDescent="0.3">
      <c r="A44320">
        <v>2013</v>
      </c>
      <c r="B44320">
        <v>1</v>
      </c>
      <c r="C44320">
        <v>25</v>
      </c>
      <c r="D44320" t="s">
        <v>648</v>
      </c>
      <c r="E44320" t="s">
        <v>2803</v>
      </c>
      <c r="F44320" t="s">
        <v>2804</v>
      </c>
      <c r="G44320">
        <v>0.01</v>
      </c>
      <c r="H44320">
        <v>0</v>
      </c>
      <c r="I44320">
        <v>0.01</v>
      </c>
      <c r="J44320">
        <v>0</v>
      </c>
      <c r="K44320">
        <v>263.44999999995343</v>
      </c>
      <c r="L44320">
        <v>264.01666666654637</v>
      </c>
      <c r="M44320">
        <v>0.56666666659293696</v>
      </c>
    </row>
    <row r="44321" spans="1:13" x14ac:dyDescent="0.3">
      <c r="A44321">
        <v>2015</v>
      </c>
      <c r="B44321">
        <v>3</v>
      </c>
      <c r="C44321">
        <v>2</v>
      </c>
      <c r="D44321" t="s">
        <v>1200</v>
      </c>
      <c r="E44321" t="s">
        <v>2743</v>
      </c>
      <c r="F44321" t="s">
        <v>2986</v>
      </c>
      <c r="G44321">
        <v>44</v>
      </c>
      <c r="H44321">
        <v>0</v>
      </c>
      <c r="I44321">
        <v>44</v>
      </c>
      <c r="J44321">
        <v>0</v>
      </c>
      <c r="K44321">
        <v>263.66666666680248</v>
      </c>
      <c r="L44321">
        <v>1181.5000000001164</v>
      </c>
      <c r="M44321">
        <v>917.83333333331393</v>
      </c>
    </row>
    <row r="44322" spans="1:13" x14ac:dyDescent="0.3">
      <c r="A44322">
        <v>2020</v>
      </c>
      <c r="B44322">
        <v>4</v>
      </c>
      <c r="C44322">
        <v>1</v>
      </c>
      <c r="D44322" t="s">
        <v>2665</v>
      </c>
      <c r="E44322" t="s">
        <v>2743</v>
      </c>
      <c r="F44322" t="s">
        <v>2816</v>
      </c>
      <c r="G44322">
        <v>0.69000000000000006</v>
      </c>
      <c r="H44322">
        <v>0</v>
      </c>
      <c r="I44322">
        <v>0.69000000000000006</v>
      </c>
      <c r="J44322">
        <v>0</v>
      </c>
      <c r="K44322">
        <v>264.99166666666861</v>
      </c>
      <c r="L44322">
        <v>540.24166666666861</v>
      </c>
      <c r="M44322">
        <v>275.25</v>
      </c>
    </row>
    <row r="44323" spans="1:13" x14ac:dyDescent="0.3">
      <c r="A44323">
        <v>2019</v>
      </c>
      <c r="B44323">
        <v>1</v>
      </c>
      <c r="C44323">
        <v>6</v>
      </c>
      <c r="D44323" t="s">
        <v>2275</v>
      </c>
      <c r="E44323" t="s">
        <v>2743</v>
      </c>
      <c r="F44323" t="s">
        <v>2869</v>
      </c>
      <c r="G44323">
        <v>0.22000000000000003</v>
      </c>
      <c r="H44323">
        <v>0</v>
      </c>
      <c r="I44323">
        <v>0</v>
      </c>
      <c r="J44323">
        <v>0.22000000000000003</v>
      </c>
      <c r="K44323">
        <v>264.99999999994179</v>
      </c>
      <c r="L44323">
        <v>265.5</v>
      </c>
      <c r="M44323">
        <v>0.50000000005820766</v>
      </c>
    </row>
    <row r="44324" spans="1:13" x14ac:dyDescent="0.3">
      <c r="A44324">
        <v>2015</v>
      </c>
      <c r="B44324">
        <v>11</v>
      </c>
      <c r="C44324">
        <v>2</v>
      </c>
      <c r="D44324" t="s">
        <v>1375</v>
      </c>
      <c r="E44324" t="s">
        <v>2747</v>
      </c>
      <c r="F44324" t="s">
        <v>2831</v>
      </c>
      <c r="G44324">
        <v>1.5</v>
      </c>
      <c r="H44324">
        <v>0</v>
      </c>
      <c r="I44324">
        <v>1.5</v>
      </c>
      <c r="J44324">
        <v>0</v>
      </c>
      <c r="K44324">
        <v>265.00000000011642</v>
      </c>
      <c r="L44324">
        <v>330</v>
      </c>
      <c r="M44324">
        <v>64.999999999883585</v>
      </c>
    </row>
    <row r="44325" spans="1:13" x14ac:dyDescent="0.3">
      <c r="A44325">
        <v>2016</v>
      </c>
      <c r="B44325">
        <v>1</v>
      </c>
      <c r="C44325">
        <v>21</v>
      </c>
      <c r="D44325" t="s">
        <v>1455</v>
      </c>
      <c r="E44325" t="s">
        <v>2747</v>
      </c>
      <c r="F44325" t="s">
        <v>3017</v>
      </c>
      <c r="G44325">
        <v>0.3</v>
      </c>
      <c r="H44325">
        <v>0</v>
      </c>
      <c r="I44325">
        <v>0.3</v>
      </c>
      <c r="J44325">
        <v>0</v>
      </c>
      <c r="K44325">
        <v>265.16666666662786</v>
      </c>
      <c r="L44325">
        <v>265.5</v>
      </c>
      <c r="M44325">
        <v>0.33333333337213844</v>
      </c>
    </row>
    <row r="44326" spans="1:13" x14ac:dyDescent="0.3">
      <c r="A44326">
        <v>2020</v>
      </c>
      <c r="B44326">
        <v>2</v>
      </c>
      <c r="C44326">
        <v>25</v>
      </c>
      <c r="D44326" t="s">
        <v>2629</v>
      </c>
      <c r="E44326" t="s">
        <v>2754</v>
      </c>
      <c r="F44326" t="s">
        <v>2791</v>
      </c>
      <c r="G44326">
        <v>2092</v>
      </c>
      <c r="H44326">
        <v>0</v>
      </c>
      <c r="I44326">
        <v>2092</v>
      </c>
      <c r="J44326">
        <v>0</v>
      </c>
      <c r="K44326">
        <v>265.5</v>
      </c>
      <c r="L44326">
        <v>313.41666666674428</v>
      </c>
      <c r="M44326">
        <v>47.916666666744277</v>
      </c>
    </row>
    <row r="44327" spans="1:13" x14ac:dyDescent="0.3">
      <c r="A44327">
        <v>2020</v>
      </c>
      <c r="B44327">
        <v>2</v>
      </c>
      <c r="C44327">
        <v>21</v>
      </c>
      <c r="D44327" t="s">
        <v>2625</v>
      </c>
      <c r="E44327" t="s">
        <v>2743</v>
      </c>
      <c r="F44327" t="s">
        <v>2823</v>
      </c>
      <c r="G44327">
        <v>57.85</v>
      </c>
      <c r="H44327">
        <v>26.85</v>
      </c>
      <c r="I44327">
        <v>31</v>
      </c>
      <c r="J44327">
        <v>0</v>
      </c>
      <c r="K44327">
        <v>265.89444444444962</v>
      </c>
      <c r="L44327">
        <v>587.21111111115897</v>
      </c>
      <c r="M44327">
        <v>321.31666666670935</v>
      </c>
    </row>
    <row r="44328" spans="1:13" x14ac:dyDescent="0.3">
      <c r="A44328">
        <v>2013</v>
      </c>
      <c r="B44328">
        <v>1</v>
      </c>
      <c r="C44328">
        <v>22</v>
      </c>
      <c r="D44328" t="s">
        <v>645</v>
      </c>
      <c r="E44328" t="s">
        <v>2747</v>
      </c>
      <c r="F44328" t="s">
        <v>2748</v>
      </c>
      <c r="G44328">
        <v>5</v>
      </c>
      <c r="H44328">
        <v>0</v>
      </c>
      <c r="I44328">
        <v>5</v>
      </c>
      <c r="J44328">
        <v>0</v>
      </c>
      <c r="K44328">
        <v>266.55000000010477</v>
      </c>
      <c r="L44328">
        <v>309.33333333337214</v>
      </c>
      <c r="M44328">
        <v>42.783333333267365</v>
      </c>
    </row>
    <row r="44329" spans="1:13" x14ac:dyDescent="0.3">
      <c r="A44329">
        <v>2015</v>
      </c>
      <c r="B44329">
        <v>3</v>
      </c>
      <c r="C44329">
        <v>21</v>
      </c>
      <c r="D44329" t="s">
        <v>1219</v>
      </c>
      <c r="E44329" t="s">
        <v>2743</v>
      </c>
      <c r="F44329" t="s">
        <v>2961</v>
      </c>
      <c r="G44329">
        <v>62.32</v>
      </c>
      <c r="H44329">
        <v>0</v>
      </c>
      <c r="I44329">
        <v>62.32</v>
      </c>
      <c r="J44329">
        <v>0</v>
      </c>
      <c r="K44329">
        <v>266.6333333333605</v>
      </c>
      <c r="L44329">
        <v>380.73333333333721</v>
      </c>
      <c r="M44329">
        <v>114.09999999997672</v>
      </c>
    </row>
    <row r="44330" spans="1:13" x14ac:dyDescent="0.3">
      <c r="A44330">
        <v>2020</v>
      </c>
      <c r="B44330">
        <v>3</v>
      </c>
      <c r="C44330">
        <v>2</v>
      </c>
      <c r="D44330" t="s">
        <v>2635</v>
      </c>
      <c r="E44330" t="s">
        <v>2743</v>
      </c>
      <c r="F44330" t="s">
        <v>2823</v>
      </c>
      <c r="G44330">
        <v>69.63</v>
      </c>
      <c r="H44330">
        <v>0</v>
      </c>
      <c r="I44330">
        <v>15.81</v>
      </c>
      <c r="J44330">
        <v>53.82</v>
      </c>
      <c r="K44330">
        <v>267.66666666665697</v>
      </c>
      <c r="L44330">
        <v>394.32499999995343</v>
      </c>
      <c r="M44330">
        <v>126.65833333329647</v>
      </c>
    </row>
    <row r="44331" spans="1:13" x14ac:dyDescent="0.3">
      <c r="A44331">
        <v>2019</v>
      </c>
      <c r="B44331">
        <v>2</v>
      </c>
      <c r="C44331">
        <v>3</v>
      </c>
      <c r="D44331" t="s">
        <v>2303</v>
      </c>
      <c r="E44331" t="s">
        <v>2747</v>
      </c>
      <c r="F44331" t="s">
        <v>2802</v>
      </c>
      <c r="G44331">
        <v>161.61000000000001</v>
      </c>
      <c r="H44331">
        <v>0</v>
      </c>
      <c r="I44331">
        <v>131.61000000000001</v>
      </c>
      <c r="J44331">
        <v>30</v>
      </c>
      <c r="K44331">
        <v>269.05000000004657</v>
      </c>
      <c r="L44331">
        <v>749.50000000011642</v>
      </c>
      <c r="M44331">
        <v>480.45000000006985</v>
      </c>
    </row>
    <row r="44332" spans="1:13" x14ac:dyDescent="0.3">
      <c r="A44332">
        <v>2018</v>
      </c>
      <c r="B44332">
        <v>1</v>
      </c>
      <c r="C44332">
        <v>21</v>
      </c>
      <c r="D44332" t="s">
        <v>1989</v>
      </c>
      <c r="E44332" t="s">
        <v>2747</v>
      </c>
      <c r="F44332" t="s">
        <v>2969</v>
      </c>
      <c r="G44332">
        <v>327.79</v>
      </c>
      <c r="H44332">
        <v>256</v>
      </c>
      <c r="I44332">
        <v>71.790000000000006</v>
      </c>
      <c r="J44332">
        <v>0</v>
      </c>
      <c r="K44332">
        <v>269.06666666676756</v>
      </c>
      <c r="L44332">
        <v>1394.7500000000582</v>
      </c>
      <c r="M44332">
        <v>1125.6833333332906</v>
      </c>
    </row>
    <row r="44333" spans="1:13" x14ac:dyDescent="0.3">
      <c r="A44333">
        <v>2014</v>
      </c>
      <c r="B44333">
        <v>3</v>
      </c>
      <c r="C44333">
        <v>3</v>
      </c>
      <c r="D44333" t="s">
        <v>942</v>
      </c>
      <c r="E44333" t="s">
        <v>2747</v>
      </c>
      <c r="F44333" t="s">
        <v>2831</v>
      </c>
      <c r="G44333">
        <v>42</v>
      </c>
      <c r="H44333">
        <v>0</v>
      </c>
      <c r="I44333">
        <v>42</v>
      </c>
      <c r="J44333">
        <v>0</v>
      </c>
      <c r="K44333">
        <v>270</v>
      </c>
      <c r="L44333">
        <v>332.00000000005821</v>
      </c>
      <c r="M44333">
        <v>62.000000000058208</v>
      </c>
    </row>
    <row r="44334" spans="1:13" x14ac:dyDescent="0.3">
      <c r="A44334">
        <v>2016</v>
      </c>
      <c r="B44334">
        <v>2</v>
      </c>
      <c r="C44334">
        <v>6</v>
      </c>
      <c r="D44334" t="s">
        <v>1471</v>
      </c>
      <c r="E44334" t="s">
        <v>2747</v>
      </c>
      <c r="F44334" t="s">
        <v>2937</v>
      </c>
      <c r="G44334">
        <v>57.769999999999996</v>
      </c>
      <c r="H44334">
        <v>1</v>
      </c>
      <c r="I44334">
        <v>36.769999999999996</v>
      </c>
      <c r="J44334">
        <v>20</v>
      </c>
      <c r="K44334">
        <v>272.15000000002328</v>
      </c>
      <c r="L44334">
        <v>598.55000000007567</v>
      </c>
      <c r="M44334">
        <v>326.40000000005239</v>
      </c>
    </row>
    <row r="44335" spans="1:13" x14ac:dyDescent="0.3">
      <c r="A44335">
        <v>2015</v>
      </c>
      <c r="B44335">
        <v>3</v>
      </c>
      <c r="C44335">
        <v>26</v>
      </c>
      <c r="D44335" t="s">
        <v>1224</v>
      </c>
      <c r="E44335" t="s">
        <v>2743</v>
      </c>
      <c r="F44335" t="s">
        <v>2949</v>
      </c>
      <c r="G44335">
        <v>4</v>
      </c>
      <c r="H44335">
        <v>0</v>
      </c>
      <c r="I44335">
        <v>4</v>
      </c>
      <c r="J44335">
        <v>0</v>
      </c>
      <c r="K44335">
        <v>272.91666666674428</v>
      </c>
      <c r="L44335">
        <v>272.91666666674428</v>
      </c>
      <c r="M44335">
        <v>0</v>
      </c>
    </row>
    <row r="44336" spans="1:13" x14ac:dyDescent="0.3">
      <c r="A44336">
        <v>2012</v>
      </c>
      <c r="B44336">
        <v>1</v>
      </c>
      <c r="C44336">
        <v>30</v>
      </c>
      <c r="D44336" t="s">
        <v>392</v>
      </c>
      <c r="E44336" t="s">
        <v>2752</v>
      </c>
      <c r="F44336" t="s">
        <v>2757</v>
      </c>
      <c r="G44336">
        <v>107</v>
      </c>
      <c r="H44336">
        <v>0</v>
      </c>
      <c r="I44336">
        <v>107</v>
      </c>
      <c r="J44336">
        <v>0</v>
      </c>
      <c r="K44336">
        <v>273.08333333343035</v>
      </c>
      <c r="L44336">
        <v>321.20000000012806</v>
      </c>
      <c r="M44336">
        <v>48.116666666697711</v>
      </c>
    </row>
    <row r="44337" spans="1:13" x14ac:dyDescent="0.3">
      <c r="A44337">
        <v>2016</v>
      </c>
      <c r="B44337">
        <v>3</v>
      </c>
      <c r="C44337">
        <v>8</v>
      </c>
      <c r="D44337" t="s">
        <v>1502</v>
      </c>
      <c r="E44337" t="s">
        <v>2747</v>
      </c>
      <c r="F44337" t="s">
        <v>2831</v>
      </c>
      <c r="G44337">
        <v>130</v>
      </c>
      <c r="H44337">
        <v>0</v>
      </c>
      <c r="I44337">
        <v>130</v>
      </c>
      <c r="J44337">
        <v>0</v>
      </c>
      <c r="K44337">
        <v>274.85000000009313</v>
      </c>
      <c r="L44337">
        <v>312.3833333333605</v>
      </c>
      <c r="M44337">
        <v>37.533333333267365</v>
      </c>
    </row>
    <row r="44338" spans="1:13" x14ac:dyDescent="0.3">
      <c r="A44338">
        <v>2015</v>
      </c>
      <c r="B44338">
        <v>2</v>
      </c>
      <c r="C44338">
        <v>1</v>
      </c>
      <c r="D44338" t="s">
        <v>1171</v>
      </c>
      <c r="E44338" t="s">
        <v>2743</v>
      </c>
      <c r="F44338" t="s">
        <v>2759</v>
      </c>
      <c r="G44338">
        <v>183.74</v>
      </c>
      <c r="H44338">
        <v>159.23000000000002</v>
      </c>
      <c r="I44338">
        <v>24.509999999999998</v>
      </c>
      <c r="J44338">
        <v>0</v>
      </c>
      <c r="K44338">
        <v>279.39666666663254</v>
      </c>
      <c r="L44338">
        <v>311.6333333333605</v>
      </c>
      <c r="M44338">
        <v>32.236666666727977</v>
      </c>
    </row>
    <row r="44339" spans="1:13" x14ac:dyDescent="0.3">
      <c r="A44339">
        <v>2011</v>
      </c>
      <c r="B44339">
        <v>12</v>
      </c>
      <c r="C44339">
        <v>18</v>
      </c>
      <c r="D44339" t="s">
        <v>349</v>
      </c>
      <c r="E44339" t="s">
        <v>2743</v>
      </c>
      <c r="F44339" t="s">
        <v>2834</v>
      </c>
      <c r="G44339">
        <v>391.85</v>
      </c>
      <c r="H44339">
        <v>321.8</v>
      </c>
      <c r="I44339">
        <v>12</v>
      </c>
      <c r="J44339">
        <v>58.05</v>
      </c>
      <c r="K44339">
        <v>280.8833333333605</v>
      </c>
      <c r="L44339">
        <v>552.63333333330229</v>
      </c>
      <c r="M44339">
        <v>271.74999999994179</v>
      </c>
    </row>
    <row r="44340" spans="1:13" x14ac:dyDescent="0.3">
      <c r="A44340">
        <v>2014</v>
      </c>
      <c r="B44340">
        <v>3</v>
      </c>
      <c r="C44340">
        <v>5</v>
      </c>
      <c r="D44340" t="s">
        <v>944</v>
      </c>
      <c r="E44340" t="s">
        <v>2743</v>
      </c>
      <c r="F44340" t="s">
        <v>2816</v>
      </c>
      <c r="G44340">
        <v>0.6</v>
      </c>
      <c r="H44340">
        <v>0.6</v>
      </c>
      <c r="I44340">
        <v>0</v>
      </c>
      <c r="J44340">
        <v>0</v>
      </c>
      <c r="K44340">
        <v>283.00000000011642</v>
      </c>
      <c r="L44340">
        <v>283.00000000011642</v>
      </c>
      <c r="M44340">
        <v>0</v>
      </c>
    </row>
    <row r="44341" spans="1:13" x14ac:dyDescent="0.3">
      <c r="A44341">
        <v>2014</v>
      </c>
      <c r="B44341">
        <v>3</v>
      </c>
      <c r="C44341">
        <v>4</v>
      </c>
      <c r="D44341" t="s">
        <v>943</v>
      </c>
      <c r="E44341" t="s">
        <v>2741</v>
      </c>
      <c r="F44341" t="s">
        <v>2889</v>
      </c>
      <c r="G44341">
        <v>891.4</v>
      </c>
      <c r="H44341">
        <v>0</v>
      </c>
      <c r="I44341">
        <v>891.4</v>
      </c>
      <c r="J44341">
        <v>0</v>
      </c>
      <c r="K44341">
        <v>286.29166666668607</v>
      </c>
      <c r="L44341">
        <v>324.12500000005821</v>
      </c>
      <c r="M44341">
        <v>37.833333333372138</v>
      </c>
    </row>
    <row r="44342" spans="1:13" x14ac:dyDescent="0.3">
      <c r="A44342">
        <v>2015</v>
      </c>
      <c r="B44342">
        <v>2</v>
      </c>
      <c r="C44342">
        <v>25</v>
      </c>
      <c r="D44342" t="s">
        <v>1195</v>
      </c>
      <c r="E44342" t="s">
        <v>2866</v>
      </c>
      <c r="F44342" t="s">
        <v>2900</v>
      </c>
      <c r="G44342">
        <v>2.5</v>
      </c>
      <c r="H44342">
        <v>0</v>
      </c>
      <c r="I44342">
        <v>2.5</v>
      </c>
      <c r="J44342">
        <v>0</v>
      </c>
      <c r="K44342">
        <v>288.64999999984866</v>
      </c>
      <c r="L44342">
        <v>868.1166666666395</v>
      </c>
      <c r="M44342">
        <v>579.46666666679084</v>
      </c>
    </row>
    <row r="44343" spans="1:13" x14ac:dyDescent="0.3">
      <c r="A44343">
        <v>2015</v>
      </c>
      <c r="B44343">
        <v>2</v>
      </c>
      <c r="C44343">
        <v>1</v>
      </c>
      <c r="D44343" t="s">
        <v>1171</v>
      </c>
      <c r="E44343" t="s">
        <v>2743</v>
      </c>
      <c r="F44343" t="s">
        <v>2949</v>
      </c>
      <c r="G44343">
        <v>3.05</v>
      </c>
      <c r="H44343">
        <v>1.7</v>
      </c>
      <c r="I44343">
        <v>1.35</v>
      </c>
      <c r="J44343">
        <v>0</v>
      </c>
      <c r="K44343">
        <v>289.3499999998603</v>
      </c>
      <c r="L44343">
        <v>289.3499999998603</v>
      </c>
      <c r="M44343">
        <v>0</v>
      </c>
    </row>
    <row r="44344" spans="1:13" x14ac:dyDescent="0.3">
      <c r="A44344">
        <v>2015</v>
      </c>
      <c r="B44344">
        <v>6</v>
      </c>
      <c r="C44344">
        <v>25</v>
      </c>
      <c r="D44344" t="s">
        <v>1311</v>
      </c>
      <c r="E44344" t="s">
        <v>2741</v>
      </c>
      <c r="F44344" t="s">
        <v>2742</v>
      </c>
      <c r="G44344">
        <v>5</v>
      </c>
      <c r="H44344">
        <v>0</v>
      </c>
      <c r="I44344">
        <v>5</v>
      </c>
      <c r="J44344">
        <v>0</v>
      </c>
      <c r="K44344">
        <v>290.00000000005821</v>
      </c>
      <c r="L44344">
        <v>282.25000000011642</v>
      </c>
      <c r="M44344">
        <v>-7.7499999999417923</v>
      </c>
    </row>
    <row r="44345" spans="1:13" x14ac:dyDescent="0.3">
      <c r="A44345">
        <v>2015</v>
      </c>
      <c r="B44345">
        <v>3</v>
      </c>
      <c r="C44345">
        <v>11</v>
      </c>
      <c r="D44345" t="s">
        <v>1209</v>
      </c>
      <c r="E44345" t="s">
        <v>2866</v>
      </c>
      <c r="F44345" t="s">
        <v>2900</v>
      </c>
      <c r="G44345">
        <v>2.4</v>
      </c>
      <c r="H44345">
        <v>0</v>
      </c>
      <c r="I44345">
        <v>0.6</v>
      </c>
      <c r="J44345">
        <v>1.8</v>
      </c>
      <c r="K44345">
        <v>292.25000000005821</v>
      </c>
      <c r="L44345">
        <v>533.58333333337214</v>
      </c>
      <c r="M44345">
        <v>241.33333333331393</v>
      </c>
    </row>
    <row r="44346" spans="1:13" x14ac:dyDescent="0.3">
      <c r="A44346">
        <v>2013</v>
      </c>
      <c r="B44346">
        <v>6</v>
      </c>
      <c r="C44346">
        <v>12</v>
      </c>
      <c r="D44346" t="s">
        <v>766</v>
      </c>
      <c r="E44346" t="s">
        <v>2741</v>
      </c>
      <c r="F44346" t="s">
        <v>2778</v>
      </c>
      <c r="G44346">
        <v>2</v>
      </c>
      <c r="H44346">
        <v>0</v>
      </c>
      <c r="I44346">
        <v>2</v>
      </c>
      <c r="J44346">
        <v>0</v>
      </c>
      <c r="K44346">
        <v>293.18333333329065</v>
      </c>
      <c r="L44346">
        <v>297.43333333334886</v>
      </c>
      <c r="M44346">
        <v>4.2500000000582077</v>
      </c>
    </row>
    <row r="44347" spans="1:13" x14ac:dyDescent="0.3">
      <c r="A44347">
        <v>2015</v>
      </c>
      <c r="B44347">
        <v>2</v>
      </c>
      <c r="C44347">
        <v>26</v>
      </c>
      <c r="D44347" t="s">
        <v>1196</v>
      </c>
      <c r="E44347" t="s">
        <v>2747</v>
      </c>
      <c r="F44347" t="s">
        <v>2748</v>
      </c>
      <c r="G44347">
        <v>216.94</v>
      </c>
      <c r="H44347">
        <v>0</v>
      </c>
      <c r="I44347">
        <v>216.94</v>
      </c>
      <c r="J44347">
        <v>0</v>
      </c>
      <c r="K44347">
        <v>293.19666666666745</v>
      </c>
      <c r="L44347">
        <v>601.99666666664416</v>
      </c>
      <c r="M44347">
        <v>308.79999999997671</v>
      </c>
    </row>
    <row r="44348" spans="1:13" x14ac:dyDescent="0.3">
      <c r="A44348">
        <v>2012</v>
      </c>
      <c r="B44348">
        <v>9</v>
      </c>
      <c r="C44348">
        <v>26</v>
      </c>
      <c r="D44348" t="s">
        <v>532</v>
      </c>
      <c r="E44348" t="s">
        <v>2803</v>
      </c>
      <c r="F44348" t="s">
        <v>2931</v>
      </c>
      <c r="G44348">
        <v>70</v>
      </c>
      <c r="H44348">
        <v>5</v>
      </c>
      <c r="I44348">
        <v>65</v>
      </c>
      <c r="J44348">
        <v>0</v>
      </c>
      <c r="K44348">
        <v>293.50000000011642</v>
      </c>
      <c r="L44348">
        <v>314.50000000011642</v>
      </c>
      <c r="M44348">
        <v>21</v>
      </c>
    </row>
    <row r="44349" spans="1:13" x14ac:dyDescent="0.3">
      <c r="A44349">
        <v>2020</v>
      </c>
      <c r="B44349">
        <v>3</v>
      </c>
      <c r="C44349">
        <v>1</v>
      </c>
      <c r="D44349" t="s">
        <v>2634</v>
      </c>
      <c r="E44349" t="s">
        <v>2743</v>
      </c>
      <c r="F44349" t="s">
        <v>2874</v>
      </c>
      <c r="G44349">
        <v>0.01</v>
      </c>
      <c r="H44349">
        <v>0</v>
      </c>
      <c r="I44349">
        <v>0.01</v>
      </c>
      <c r="J44349">
        <v>0</v>
      </c>
      <c r="K44349">
        <v>295.66666666668607</v>
      </c>
      <c r="L44349">
        <v>751.66666666668607</v>
      </c>
      <c r="M44349">
        <v>456</v>
      </c>
    </row>
    <row r="44350" spans="1:13" x14ac:dyDescent="0.3">
      <c r="A44350">
        <v>2014</v>
      </c>
      <c r="B44350">
        <v>12</v>
      </c>
      <c r="C44350">
        <v>8</v>
      </c>
      <c r="D44350" t="s">
        <v>1116</v>
      </c>
      <c r="E44350" t="s">
        <v>2745</v>
      </c>
      <c r="F44350" t="s">
        <v>2751</v>
      </c>
      <c r="G44350">
        <v>12.3</v>
      </c>
      <c r="H44350">
        <v>12.3</v>
      </c>
      <c r="I44350">
        <v>0</v>
      </c>
      <c r="J44350">
        <v>0</v>
      </c>
      <c r="K44350">
        <v>296.83333333331393</v>
      </c>
      <c r="L44350">
        <v>564.81666666653473</v>
      </c>
      <c r="M44350">
        <v>267.9833333332208</v>
      </c>
    </row>
    <row r="44351" spans="1:13" x14ac:dyDescent="0.3">
      <c r="A44351">
        <v>2020</v>
      </c>
      <c r="B44351">
        <v>2</v>
      </c>
      <c r="C44351">
        <v>28</v>
      </c>
      <c r="D44351" t="s">
        <v>2632</v>
      </c>
      <c r="E44351" t="s">
        <v>2745</v>
      </c>
      <c r="F44351" t="s">
        <v>2751</v>
      </c>
      <c r="G44351">
        <v>25</v>
      </c>
      <c r="H44351">
        <v>0</v>
      </c>
      <c r="I44351">
        <v>25</v>
      </c>
      <c r="J44351">
        <v>0</v>
      </c>
      <c r="K44351">
        <v>302.85000000003492</v>
      </c>
      <c r="L44351">
        <v>302.85000000003492</v>
      </c>
      <c r="M44351">
        <v>0</v>
      </c>
    </row>
    <row r="44352" spans="1:13" x14ac:dyDescent="0.3">
      <c r="A44352">
        <v>2015</v>
      </c>
      <c r="B44352">
        <v>2</v>
      </c>
      <c r="C44352">
        <v>16</v>
      </c>
      <c r="D44352" t="s">
        <v>1186</v>
      </c>
      <c r="E44352" t="s">
        <v>2743</v>
      </c>
      <c r="F44352" t="s">
        <v>2874</v>
      </c>
      <c r="G44352">
        <v>0.5</v>
      </c>
      <c r="H44352">
        <v>0.5</v>
      </c>
      <c r="I44352">
        <v>0</v>
      </c>
      <c r="J44352">
        <v>0</v>
      </c>
      <c r="K44352">
        <v>304.00000000011642</v>
      </c>
      <c r="L44352">
        <v>340.00000000011642</v>
      </c>
      <c r="M44352">
        <v>36</v>
      </c>
    </row>
    <row r="44353" spans="1:13" x14ac:dyDescent="0.3">
      <c r="A44353">
        <v>2015</v>
      </c>
      <c r="B44353">
        <v>1</v>
      </c>
      <c r="C44353">
        <v>9</v>
      </c>
      <c r="D44353" t="s">
        <v>1148</v>
      </c>
      <c r="E44353" t="s">
        <v>2743</v>
      </c>
      <c r="F44353" t="s">
        <v>2827</v>
      </c>
      <c r="G44353">
        <v>12.74</v>
      </c>
      <c r="H44353">
        <v>3.74</v>
      </c>
      <c r="I44353">
        <v>9</v>
      </c>
      <c r="J44353">
        <v>0</v>
      </c>
      <c r="K44353">
        <v>306.15833333332557</v>
      </c>
      <c r="L44353">
        <v>381.94166666663659</v>
      </c>
      <c r="M44353">
        <v>75.78333333331102</v>
      </c>
    </row>
    <row r="44354" spans="1:13" x14ac:dyDescent="0.3">
      <c r="A44354">
        <v>2019</v>
      </c>
      <c r="B44354">
        <v>11</v>
      </c>
      <c r="C44354">
        <v>2</v>
      </c>
      <c r="D44354" t="s">
        <v>2514</v>
      </c>
      <c r="E44354" t="s">
        <v>2743</v>
      </c>
      <c r="F44354" t="s">
        <v>2823</v>
      </c>
      <c r="G44354">
        <v>1.3199999999999998</v>
      </c>
      <c r="H44354">
        <v>0.52</v>
      </c>
      <c r="I44354">
        <v>0.8</v>
      </c>
      <c r="J44354">
        <v>0</v>
      </c>
      <c r="K44354">
        <v>306.66666666665697</v>
      </c>
      <c r="L44354">
        <v>580.66666666668607</v>
      </c>
      <c r="M44354">
        <v>274.0000000000291</v>
      </c>
    </row>
    <row r="44355" spans="1:13" x14ac:dyDescent="0.3">
      <c r="A44355">
        <v>2019</v>
      </c>
      <c r="B44355">
        <v>2</v>
      </c>
      <c r="C44355">
        <v>3</v>
      </c>
      <c r="D44355" t="s">
        <v>2303</v>
      </c>
      <c r="E44355" t="s">
        <v>2743</v>
      </c>
      <c r="F44355" t="s">
        <v>3016</v>
      </c>
      <c r="G44355">
        <v>0.01</v>
      </c>
      <c r="H44355">
        <v>0</v>
      </c>
      <c r="I44355">
        <v>0.01</v>
      </c>
      <c r="J44355">
        <v>0</v>
      </c>
      <c r="K44355">
        <v>306.75</v>
      </c>
      <c r="L44355">
        <v>306.86666666669771</v>
      </c>
      <c r="M44355">
        <v>0.11666666669771075</v>
      </c>
    </row>
    <row r="44356" spans="1:13" x14ac:dyDescent="0.3">
      <c r="A44356">
        <v>2017</v>
      </c>
      <c r="B44356">
        <v>1</v>
      </c>
      <c r="C44356">
        <v>20</v>
      </c>
      <c r="D44356" t="s">
        <v>1724</v>
      </c>
      <c r="E44356" t="s">
        <v>2741</v>
      </c>
      <c r="F44356" t="s">
        <v>2741</v>
      </c>
      <c r="G44356">
        <v>3786.84</v>
      </c>
      <c r="H44356">
        <v>996.74</v>
      </c>
      <c r="I44356">
        <v>2558.46</v>
      </c>
      <c r="J44356">
        <v>231.64</v>
      </c>
      <c r="K44356">
        <v>307.16666666662786</v>
      </c>
      <c r="L44356">
        <v>330.98333333339542</v>
      </c>
      <c r="M44356">
        <v>23.81666666676756</v>
      </c>
    </row>
    <row r="44357" spans="1:13" x14ac:dyDescent="0.3">
      <c r="A44357">
        <v>2015</v>
      </c>
      <c r="B44357">
        <v>3</v>
      </c>
      <c r="C44357">
        <v>16</v>
      </c>
      <c r="D44357" t="s">
        <v>1214</v>
      </c>
      <c r="E44357" t="s">
        <v>2743</v>
      </c>
      <c r="F44357" t="s">
        <v>2986</v>
      </c>
      <c r="G44357">
        <v>4.5999999999999996</v>
      </c>
      <c r="H44357">
        <v>0</v>
      </c>
      <c r="I44357">
        <v>4.5999999999999996</v>
      </c>
      <c r="J44357">
        <v>0</v>
      </c>
      <c r="K44357">
        <v>308.38333333324408</v>
      </c>
      <c r="L44357">
        <v>308.38333333324408</v>
      </c>
      <c r="M44357">
        <v>0</v>
      </c>
    </row>
    <row r="44358" spans="1:13" x14ac:dyDescent="0.3">
      <c r="A44358">
        <v>2017</v>
      </c>
      <c r="B44358">
        <v>1</v>
      </c>
      <c r="C44358">
        <v>20</v>
      </c>
      <c r="D44358" t="s">
        <v>1724</v>
      </c>
      <c r="E44358" t="s">
        <v>2741</v>
      </c>
      <c r="F44358" t="s">
        <v>2960</v>
      </c>
      <c r="G44358">
        <v>70</v>
      </c>
      <c r="H44358">
        <v>0</v>
      </c>
      <c r="I44358">
        <v>65</v>
      </c>
      <c r="J44358">
        <v>5</v>
      </c>
      <c r="K44358">
        <v>309.13333333324408</v>
      </c>
      <c r="L44358">
        <v>335.95000000001164</v>
      </c>
      <c r="M44358">
        <v>26.81666666676756</v>
      </c>
    </row>
    <row r="44359" spans="1:13" x14ac:dyDescent="0.3">
      <c r="A44359">
        <v>2014</v>
      </c>
      <c r="B44359">
        <v>1</v>
      </c>
      <c r="C44359">
        <v>11</v>
      </c>
      <c r="D44359" t="s">
        <v>891</v>
      </c>
      <c r="E44359" t="s">
        <v>2745</v>
      </c>
      <c r="F44359" t="s">
        <v>3011</v>
      </c>
      <c r="G44359">
        <v>618</v>
      </c>
      <c r="H44359">
        <v>0</v>
      </c>
      <c r="I44359">
        <v>618</v>
      </c>
      <c r="J44359">
        <v>0</v>
      </c>
      <c r="K44359">
        <v>309.25000000011642</v>
      </c>
      <c r="L44359">
        <v>309.25000000011642</v>
      </c>
      <c r="M44359">
        <v>0</v>
      </c>
    </row>
    <row r="44360" spans="1:13" x14ac:dyDescent="0.3">
      <c r="A44360">
        <v>2013</v>
      </c>
      <c r="B44360">
        <v>12</v>
      </c>
      <c r="C44360">
        <v>20</v>
      </c>
      <c r="D44360" t="s">
        <v>869</v>
      </c>
      <c r="E44360" t="s">
        <v>2743</v>
      </c>
      <c r="F44360" t="s">
        <v>2874</v>
      </c>
      <c r="G44360">
        <v>64.099999999999994</v>
      </c>
      <c r="H44360">
        <v>8.1</v>
      </c>
      <c r="I44360">
        <v>56</v>
      </c>
      <c r="J44360">
        <v>0</v>
      </c>
      <c r="K44360">
        <v>310.54999999998836</v>
      </c>
      <c r="L44360">
        <v>456.26666666666279</v>
      </c>
      <c r="M44360">
        <v>145.71666666667443</v>
      </c>
    </row>
    <row r="44361" spans="1:13" x14ac:dyDescent="0.3">
      <c r="A44361">
        <v>2015</v>
      </c>
      <c r="B44361">
        <v>2</v>
      </c>
      <c r="C44361">
        <v>3</v>
      </c>
      <c r="D44361" t="s">
        <v>1173</v>
      </c>
      <c r="E44361" t="s">
        <v>2743</v>
      </c>
      <c r="F44361" t="s">
        <v>2827</v>
      </c>
      <c r="G44361">
        <v>18.25</v>
      </c>
      <c r="H44361">
        <v>18.149999999999999</v>
      </c>
      <c r="I44361">
        <v>0.1</v>
      </c>
      <c r="J44361">
        <v>0</v>
      </c>
      <c r="K44361">
        <v>311.81666666668025</v>
      </c>
      <c r="L44361">
        <v>353.81666666668025</v>
      </c>
      <c r="M44361">
        <v>42</v>
      </c>
    </row>
    <row r="44362" spans="1:13" x14ac:dyDescent="0.3">
      <c r="A44362">
        <v>2018</v>
      </c>
      <c r="B44362">
        <v>2</v>
      </c>
      <c r="C44362">
        <v>17</v>
      </c>
      <c r="D44362" t="s">
        <v>2016</v>
      </c>
      <c r="E44362" t="s">
        <v>2747</v>
      </c>
      <c r="F44362" t="s">
        <v>2748</v>
      </c>
      <c r="G44362">
        <v>4.4000000000000004</v>
      </c>
      <c r="H44362">
        <v>0</v>
      </c>
      <c r="I44362">
        <v>4.4000000000000004</v>
      </c>
      <c r="J44362">
        <v>0</v>
      </c>
      <c r="K44362">
        <v>312.81666666653473</v>
      </c>
      <c r="L44362">
        <v>358.24999999988358</v>
      </c>
      <c r="M44362">
        <v>45.433333333348855</v>
      </c>
    </row>
    <row r="44363" spans="1:13" x14ac:dyDescent="0.3">
      <c r="A44363">
        <v>2018</v>
      </c>
      <c r="B44363">
        <v>2</v>
      </c>
      <c r="C44363">
        <v>5</v>
      </c>
      <c r="D44363" t="s">
        <v>2004</v>
      </c>
      <c r="E44363" t="s">
        <v>2866</v>
      </c>
      <c r="F44363" t="s">
        <v>2747</v>
      </c>
      <c r="G44363">
        <v>9</v>
      </c>
      <c r="H44363">
        <v>1.5</v>
      </c>
      <c r="I44363">
        <v>3</v>
      </c>
      <c r="J44363">
        <v>4.5</v>
      </c>
      <c r="K44363">
        <v>313.01666666666279</v>
      </c>
      <c r="L44363">
        <v>412.2666666667792</v>
      </c>
      <c r="M44363">
        <v>99.250000000116415</v>
      </c>
    </row>
    <row r="44364" spans="1:13" x14ac:dyDescent="0.3">
      <c r="A44364">
        <v>2018</v>
      </c>
      <c r="B44364">
        <v>2</v>
      </c>
      <c r="C44364">
        <v>3</v>
      </c>
      <c r="D44364" t="s">
        <v>2002</v>
      </c>
      <c r="E44364" t="s">
        <v>2743</v>
      </c>
      <c r="F44364" t="s">
        <v>2861</v>
      </c>
      <c r="G44364">
        <v>397.29999999999995</v>
      </c>
      <c r="H44364">
        <v>350.7</v>
      </c>
      <c r="I44364">
        <v>14.2</v>
      </c>
      <c r="J44364">
        <v>32.4</v>
      </c>
      <c r="K44364">
        <v>314.60000000009313</v>
      </c>
      <c r="L44364">
        <v>402.86666666669771</v>
      </c>
      <c r="M44364">
        <v>88.266666666604578</v>
      </c>
    </row>
    <row r="44365" spans="1:13" x14ac:dyDescent="0.3">
      <c r="A44365">
        <v>2015</v>
      </c>
      <c r="B44365">
        <v>3</v>
      </c>
      <c r="C44365">
        <v>6</v>
      </c>
      <c r="D44365" t="s">
        <v>1204</v>
      </c>
      <c r="E44365" t="s">
        <v>2745</v>
      </c>
      <c r="F44365" t="s">
        <v>3011</v>
      </c>
      <c r="G44365">
        <v>4.01</v>
      </c>
      <c r="H44365">
        <v>0</v>
      </c>
      <c r="I44365">
        <v>4.01</v>
      </c>
      <c r="J44365">
        <v>0</v>
      </c>
      <c r="K44365">
        <v>315.28333333329647</v>
      </c>
      <c r="L44365">
        <v>315.28333333329647</v>
      </c>
      <c r="M44365">
        <v>0</v>
      </c>
    </row>
    <row r="44366" spans="1:13" x14ac:dyDescent="0.3">
      <c r="A44366">
        <v>2015</v>
      </c>
      <c r="B44366">
        <v>3</v>
      </c>
      <c r="C44366">
        <v>24</v>
      </c>
      <c r="D44366" t="s">
        <v>1222</v>
      </c>
      <c r="E44366" t="s">
        <v>2866</v>
      </c>
      <c r="F44366" t="s">
        <v>2968</v>
      </c>
      <c r="G44366">
        <v>1.5</v>
      </c>
      <c r="H44366">
        <v>0</v>
      </c>
      <c r="I44366">
        <v>1.5</v>
      </c>
      <c r="J44366">
        <v>0</v>
      </c>
      <c r="K44366">
        <v>315.43333333317423</v>
      </c>
      <c r="L44366">
        <v>650.49999999994179</v>
      </c>
      <c r="M44366">
        <v>335.06666666676756</v>
      </c>
    </row>
    <row r="44367" spans="1:13" x14ac:dyDescent="0.3">
      <c r="A44367">
        <v>2019</v>
      </c>
      <c r="B44367">
        <v>2</v>
      </c>
      <c r="C44367">
        <v>13</v>
      </c>
      <c r="D44367" t="s">
        <v>2313</v>
      </c>
      <c r="E44367" t="s">
        <v>2747</v>
      </c>
      <c r="F44367" t="s">
        <v>2748</v>
      </c>
      <c r="G44367">
        <v>3</v>
      </c>
      <c r="H44367">
        <v>0</v>
      </c>
      <c r="I44367">
        <v>3</v>
      </c>
      <c r="J44367">
        <v>0</v>
      </c>
      <c r="K44367">
        <v>315.86666666669771</v>
      </c>
      <c r="L44367">
        <v>531.6166666665813</v>
      </c>
      <c r="M44367">
        <v>215.74999999988358</v>
      </c>
    </row>
    <row r="44368" spans="1:13" x14ac:dyDescent="0.3">
      <c r="A44368">
        <v>2011</v>
      </c>
      <c r="B44368">
        <v>12</v>
      </c>
      <c r="C44368">
        <v>31</v>
      </c>
      <c r="D44368" t="s">
        <v>362</v>
      </c>
      <c r="E44368" t="s">
        <v>2743</v>
      </c>
      <c r="F44368" t="s">
        <v>2827</v>
      </c>
      <c r="G44368">
        <v>184.51</v>
      </c>
      <c r="H44368">
        <v>68.77</v>
      </c>
      <c r="I44368">
        <v>115.74</v>
      </c>
      <c r="J44368">
        <v>0</v>
      </c>
      <c r="K44368">
        <v>316.25000000005821</v>
      </c>
      <c r="L44368">
        <v>1412.4666666666744</v>
      </c>
      <c r="M44368">
        <v>1096.2166666666162</v>
      </c>
    </row>
    <row r="44369" spans="1:13" x14ac:dyDescent="0.3">
      <c r="A44369">
        <v>2015</v>
      </c>
      <c r="B44369">
        <v>12</v>
      </c>
      <c r="C44369">
        <v>25</v>
      </c>
      <c r="D44369" t="s">
        <v>1428</v>
      </c>
      <c r="E44369" t="s">
        <v>2745</v>
      </c>
      <c r="F44369" t="s">
        <v>2828</v>
      </c>
      <c r="G44369">
        <v>2.5</v>
      </c>
      <c r="H44369">
        <v>0</v>
      </c>
      <c r="I44369">
        <v>2.5</v>
      </c>
      <c r="J44369">
        <v>0</v>
      </c>
      <c r="K44369">
        <v>317.23333333327901</v>
      </c>
      <c r="L44369">
        <v>317.23333333327901</v>
      </c>
      <c r="M44369">
        <v>0</v>
      </c>
    </row>
    <row r="44370" spans="1:13" x14ac:dyDescent="0.3">
      <c r="A44370">
        <v>2015</v>
      </c>
      <c r="B44370">
        <v>3</v>
      </c>
      <c r="C44370">
        <v>15</v>
      </c>
      <c r="D44370" t="s">
        <v>1213</v>
      </c>
      <c r="E44370" t="s">
        <v>2866</v>
      </c>
      <c r="F44370" t="s">
        <v>2900</v>
      </c>
      <c r="G44370">
        <v>7</v>
      </c>
      <c r="H44370">
        <v>0</v>
      </c>
      <c r="I44370">
        <v>7</v>
      </c>
      <c r="J44370">
        <v>0</v>
      </c>
      <c r="K44370">
        <v>317.50000000011642</v>
      </c>
      <c r="L44370">
        <v>435.28333333338378</v>
      </c>
      <c r="M44370">
        <v>117.78333333326736</v>
      </c>
    </row>
    <row r="44371" spans="1:13" x14ac:dyDescent="0.3">
      <c r="A44371">
        <v>2012</v>
      </c>
      <c r="B44371">
        <v>3</v>
      </c>
      <c r="C44371">
        <v>23</v>
      </c>
      <c r="D44371" t="s">
        <v>445</v>
      </c>
      <c r="E44371" t="s">
        <v>2741</v>
      </c>
      <c r="F44371" t="s">
        <v>2878</v>
      </c>
      <c r="G44371">
        <v>20</v>
      </c>
      <c r="H44371">
        <v>0</v>
      </c>
      <c r="I44371">
        <v>20</v>
      </c>
      <c r="J44371">
        <v>0</v>
      </c>
      <c r="K44371">
        <v>320.83333333331393</v>
      </c>
      <c r="L44371">
        <v>431.66666666662786</v>
      </c>
      <c r="M44371">
        <v>110.83333333331393</v>
      </c>
    </row>
    <row r="44372" spans="1:13" x14ac:dyDescent="0.3">
      <c r="A44372">
        <v>2015</v>
      </c>
      <c r="B44372">
        <v>3</v>
      </c>
      <c r="C44372">
        <v>4</v>
      </c>
      <c r="D44372" t="s">
        <v>1202</v>
      </c>
      <c r="E44372" t="s">
        <v>2743</v>
      </c>
      <c r="F44372" t="s">
        <v>2986</v>
      </c>
      <c r="G44372">
        <v>12</v>
      </c>
      <c r="H44372">
        <v>0</v>
      </c>
      <c r="I44372">
        <v>12</v>
      </c>
      <c r="J44372">
        <v>0</v>
      </c>
      <c r="K44372">
        <v>322.5</v>
      </c>
      <c r="L44372">
        <v>1140.7333333334536</v>
      </c>
      <c r="M44372">
        <v>818.23333333345363</v>
      </c>
    </row>
    <row r="44373" spans="1:13" x14ac:dyDescent="0.3">
      <c r="A44373">
        <v>2017</v>
      </c>
      <c r="B44373">
        <v>1</v>
      </c>
      <c r="C44373">
        <v>21</v>
      </c>
      <c r="D44373" t="s">
        <v>1725</v>
      </c>
      <c r="E44373" t="s">
        <v>2741</v>
      </c>
      <c r="F44373" t="s">
        <v>2911</v>
      </c>
      <c r="G44373">
        <v>7068.32</v>
      </c>
      <c r="H44373">
        <v>5103.41</v>
      </c>
      <c r="I44373">
        <v>1895.52</v>
      </c>
      <c r="J44373">
        <v>69.39</v>
      </c>
      <c r="K44373">
        <v>322.78333333338378</v>
      </c>
      <c r="L44373">
        <v>435.23333333339542</v>
      </c>
      <c r="M44373">
        <v>112.45000000001164</v>
      </c>
    </row>
    <row r="44374" spans="1:13" x14ac:dyDescent="0.3">
      <c r="A44374">
        <v>2020</v>
      </c>
      <c r="B44374">
        <v>5</v>
      </c>
      <c r="C44374">
        <v>4</v>
      </c>
      <c r="D44374" t="s">
        <v>2698</v>
      </c>
      <c r="E44374" t="s">
        <v>2752</v>
      </c>
      <c r="F44374" t="s">
        <v>2844</v>
      </c>
      <c r="G44374">
        <v>1702</v>
      </c>
      <c r="H44374">
        <v>0</v>
      </c>
      <c r="I44374">
        <v>1702</v>
      </c>
      <c r="J44374">
        <v>0</v>
      </c>
      <c r="K44374">
        <v>323.54999999993015</v>
      </c>
      <c r="L44374">
        <v>375.93333333323244</v>
      </c>
      <c r="M44374">
        <v>52.383333333302289</v>
      </c>
    </row>
    <row r="44375" spans="1:13" x14ac:dyDescent="0.3">
      <c r="A44375">
        <v>2018</v>
      </c>
      <c r="B44375">
        <v>1</v>
      </c>
      <c r="C44375">
        <v>27</v>
      </c>
      <c r="D44375" t="s">
        <v>1995</v>
      </c>
      <c r="E44375" t="s">
        <v>2745</v>
      </c>
      <c r="F44375" t="s">
        <v>2751</v>
      </c>
      <c r="G44375">
        <v>1.51</v>
      </c>
      <c r="H44375">
        <v>0</v>
      </c>
      <c r="I44375">
        <v>1.51</v>
      </c>
      <c r="J44375">
        <v>0</v>
      </c>
      <c r="K44375">
        <v>330.72500000000582</v>
      </c>
      <c r="L44375">
        <v>961.66666666668607</v>
      </c>
      <c r="M44375">
        <v>630.94166666668025</v>
      </c>
    </row>
    <row r="44376" spans="1:13" x14ac:dyDescent="0.3">
      <c r="A44376">
        <v>2013</v>
      </c>
      <c r="B44376">
        <v>1</v>
      </c>
      <c r="C44376">
        <v>18</v>
      </c>
      <c r="D44376" t="s">
        <v>641</v>
      </c>
      <c r="E44376" t="s">
        <v>2747</v>
      </c>
      <c r="F44376" t="s">
        <v>2988</v>
      </c>
      <c r="G44376">
        <v>46</v>
      </c>
      <c r="H44376">
        <v>0</v>
      </c>
      <c r="I44376">
        <v>46</v>
      </c>
      <c r="J44376">
        <v>0</v>
      </c>
      <c r="K44376">
        <v>333.99999999994179</v>
      </c>
      <c r="L44376">
        <v>572.78333333332557</v>
      </c>
      <c r="M44376">
        <v>238.78333333338378</v>
      </c>
    </row>
    <row r="44377" spans="1:13" x14ac:dyDescent="0.3">
      <c r="A44377">
        <v>2019</v>
      </c>
      <c r="B44377">
        <v>1</v>
      </c>
      <c r="C44377">
        <v>3</v>
      </c>
      <c r="D44377" t="s">
        <v>2272</v>
      </c>
      <c r="E44377" t="s">
        <v>2743</v>
      </c>
      <c r="F44377" t="s">
        <v>2759</v>
      </c>
      <c r="G44377">
        <v>34.340000000000003</v>
      </c>
      <c r="H44377">
        <v>0</v>
      </c>
      <c r="I44377">
        <v>34.340000000000003</v>
      </c>
      <c r="J44377">
        <v>0</v>
      </c>
      <c r="K44377">
        <v>336.09444444451947</v>
      </c>
      <c r="L44377">
        <v>1657.5111111112055</v>
      </c>
      <c r="M44377">
        <v>1321.4166666666861</v>
      </c>
    </row>
    <row r="44378" spans="1:13" x14ac:dyDescent="0.3">
      <c r="A44378">
        <v>2014</v>
      </c>
      <c r="B44378">
        <v>3</v>
      </c>
      <c r="C44378">
        <v>10</v>
      </c>
      <c r="D44378" t="s">
        <v>949</v>
      </c>
      <c r="E44378" t="s">
        <v>2741</v>
      </c>
      <c r="F44378" t="s">
        <v>2836</v>
      </c>
      <c r="G44378">
        <v>480</v>
      </c>
      <c r="H44378">
        <v>0</v>
      </c>
      <c r="I44378">
        <v>480</v>
      </c>
      <c r="J44378">
        <v>0</v>
      </c>
      <c r="K44378">
        <v>336.83333333325572</v>
      </c>
      <c r="L44378">
        <v>388.79999999993015</v>
      </c>
      <c r="M44378">
        <v>51.966666666674428</v>
      </c>
    </row>
    <row r="44379" spans="1:13" x14ac:dyDescent="0.3">
      <c r="A44379">
        <v>2019</v>
      </c>
      <c r="B44379">
        <v>2</v>
      </c>
      <c r="C44379">
        <v>2</v>
      </c>
      <c r="D44379" t="s">
        <v>2302</v>
      </c>
      <c r="E44379" t="s">
        <v>2747</v>
      </c>
      <c r="F44379" t="s">
        <v>2945</v>
      </c>
      <c r="G44379">
        <v>588</v>
      </c>
      <c r="H44379">
        <v>19</v>
      </c>
      <c r="I44379">
        <v>353</v>
      </c>
      <c r="J44379">
        <v>216</v>
      </c>
      <c r="K44379">
        <v>337.5</v>
      </c>
      <c r="L44379">
        <v>1162.2666666666046</v>
      </c>
      <c r="M44379">
        <v>824.76666666660458</v>
      </c>
    </row>
    <row r="44380" spans="1:13" x14ac:dyDescent="0.3">
      <c r="A44380">
        <v>2015</v>
      </c>
      <c r="B44380">
        <v>1</v>
      </c>
      <c r="C44380">
        <v>4</v>
      </c>
      <c r="D44380" t="s">
        <v>1143</v>
      </c>
      <c r="E44380" t="s">
        <v>2743</v>
      </c>
      <c r="F44380" t="s">
        <v>2823</v>
      </c>
      <c r="G44380">
        <v>37.410000000000004</v>
      </c>
      <c r="H44380">
        <v>34.51</v>
      </c>
      <c r="I44380">
        <v>2.9</v>
      </c>
      <c r="J44380">
        <v>0</v>
      </c>
      <c r="K44380">
        <v>337.52916666663077</v>
      </c>
      <c r="L44380">
        <v>364.79166666670062</v>
      </c>
      <c r="M44380">
        <v>27.262500000069849</v>
      </c>
    </row>
    <row r="44381" spans="1:13" x14ac:dyDescent="0.3">
      <c r="A44381">
        <v>2019</v>
      </c>
      <c r="B44381">
        <v>2</v>
      </c>
      <c r="C44381">
        <v>2</v>
      </c>
      <c r="D44381" t="s">
        <v>2302</v>
      </c>
      <c r="E44381" t="s">
        <v>2866</v>
      </c>
      <c r="F44381" t="s">
        <v>2984</v>
      </c>
      <c r="G44381">
        <v>170</v>
      </c>
      <c r="H44381">
        <v>5</v>
      </c>
      <c r="I44381">
        <v>165</v>
      </c>
      <c r="J44381">
        <v>0</v>
      </c>
      <c r="K44381">
        <v>337.59999999997672</v>
      </c>
      <c r="L44381">
        <v>889.68333333323244</v>
      </c>
      <c r="M44381">
        <v>552.08333333325572</v>
      </c>
    </row>
    <row r="44382" spans="1:13" x14ac:dyDescent="0.3">
      <c r="A44382">
        <v>2015</v>
      </c>
      <c r="B44382">
        <v>2</v>
      </c>
      <c r="C44382">
        <v>2</v>
      </c>
      <c r="D44382" t="s">
        <v>1172</v>
      </c>
      <c r="E44382" t="s">
        <v>2745</v>
      </c>
      <c r="F44382" t="s">
        <v>2751</v>
      </c>
      <c r="G44382">
        <v>51.71</v>
      </c>
      <c r="H44382">
        <v>44.01</v>
      </c>
      <c r="I44382">
        <v>0</v>
      </c>
      <c r="J44382">
        <v>7.7</v>
      </c>
      <c r="K44382">
        <v>338.52500000011059</v>
      </c>
      <c r="L44382">
        <v>432.60833333339542</v>
      </c>
      <c r="M44382">
        <v>94.083333333284827</v>
      </c>
    </row>
    <row r="44383" spans="1:13" x14ac:dyDescent="0.3">
      <c r="A44383">
        <v>2015</v>
      </c>
      <c r="B44383">
        <v>2</v>
      </c>
      <c r="C44383">
        <v>2</v>
      </c>
      <c r="D44383" t="s">
        <v>1172</v>
      </c>
      <c r="E44383" t="s">
        <v>2745</v>
      </c>
      <c r="F44383" t="s">
        <v>2782</v>
      </c>
      <c r="G44383">
        <v>160.10999999999999</v>
      </c>
      <c r="H44383">
        <v>140.10999999999999</v>
      </c>
      <c r="I44383">
        <v>0</v>
      </c>
      <c r="J44383">
        <v>20</v>
      </c>
      <c r="K44383">
        <v>338.66666666671517</v>
      </c>
      <c r="L44383">
        <v>499.66666666668607</v>
      </c>
      <c r="M44383">
        <v>160.9999999999709</v>
      </c>
    </row>
    <row r="44384" spans="1:13" x14ac:dyDescent="0.3">
      <c r="A44384">
        <v>2020</v>
      </c>
      <c r="B44384">
        <v>2</v>
      </c>
      <c r="C44384">
        <v>27</v>
      </c>
      <c r="D44384" t="s">
        <v>2631</v>
      </c>
      <c r="E44384" t="s">
        <v>2745</v>
      </c>
      <c r="F44384" t="s">
        <v>2751</v>
      </c>
      <c r="G44384">
        <v>21.21</v>
      </c>
      <c r="H44384">
        <v>6.8599999999999994</v>
      </c>
      <c r="I44384">
        <v>14.35</v>
      </c>
      <c r="J44384">
        <v>0</v>
      </c>
      <c r="K44384">
        <v>338.99444444442634</v>
      </c>
      <c r="L44384">
        <v>653.66111111117061</v>
      </c>
      <c r="M44384">
        <v>314.66666666674428</v>
      </c>
    </row>
    <row r="44385" spans="1:13" x14ac:dyDescent="0.3">
      <c r="A44385">
        <v>2015</v>
      </c>
      <c r="B44385">
        <v>2</v>
      </c>
      <c r="C44385">
        <v>6</v>
      </c>
      <c r="D44385" t="s">
        <v>1176</v>
      </c>
      <c r="E44385" t="s">
        <v>2745</v>
      </c>
      <c r="F44385" t="s">
        <v>3011</v>
      </c>
      <c r="G44385">
        <v>2</v>
      </c>
      <c r="H44385">
        <v>0</v>
      </c>
      <c r="I44385">
        <v>2</v>
      </c>
      <c r="J44385">
        <v>0</v>
      </c>
      <c r="K44385">
        <v>340.36666666675592</v>
      </c>
      <c r="L44385">
        <v>340.36666666675592</v>
      </c>
      <c r="M44385">
        <v>0</v>
      </c>
    </row>
    <row r="44386" spans="1:13" x14ac:dyDescent="0.3">
      <c r="A44386">
        <v>2020</v>
      </c>
      <c r="B44386">
        <v>2</v>
      </c>
      <c r="C44386">
        <v>25</v>
      </c>
      <c r="D44386" t="s">
        <v>2629</v>
      </c>
      <c r="E44386" t="s">
        <v>2745</v>
      </c>
      <c r="F44386" t="s">
        <v>2782</v>
      </c>
      <c r="G44386">
        <v>26.85</v>
      </c>
      <c r="H44386">
        <v>0.05</v>
      </c>
      <c r="I44386">
        <v>26.8</v>
      </c>
      <c r="J44386">
        <v>0</v>
      </c>
      <c r="K44386">
        <v>348.45000000006985</v>
      </c>
      <c r="L44386">
        <v>498.56666666676756</v>
      </c>
      <c r="M44386">
        <v>150.11666666669771</v>
      </c>
    </row>
    <row r="44387" spans="1:13" x14ac:dyDescent="0.3">
      <c r="A44387">
        <v>2015</v>
      </c>
      <c r="B44387">
        <v>2</v>
      </c>
      <c r="C44387">
        <v>19</v>
      </c>
      <c r="D44387" t="s">
        <v>1189</v>
      </c>
      <c r="E44387" t="s">
        <v>2747</v>
      </c>
      <c r="F44387" t="s">
        <v>2964</v>
      </c>
      <c r="G44387">
        <v>0.5</v>
      </c>
      <c r="H44387">
        <v>0</v>
      </c>
      <c r="I44387">
        <v>0.5</v>
      </c>
      <c r="J44387">
        <v>0</v>
      </c>
      <c r="K44387">
        <v>351.79999999998836</v>
      </c>
      <c r="L44387">
        <v>355.76666666666279</v>
      </c>
      <c r="M44387">
        <v>3.9666666666744277</v>
      </c>
    </row>
    <row r="44388" spans="1:13" x14ac:dyDescent="0.3">
      <c r="A44388">
        <v>2019</v>
      </c>
      <c r="B44388">
        <v>2</v>
      </c>
      <c r="C44388">
        <v>1</v>
      </c>
      <c r="D44388" t="s">
        <v>2301</v>
      </c>
      <c r="E44388" t="s">
        <v>2866</v>
      </c>
      <c r="F44388" t="s">
        <v>2958</v>
      </c>
      <c r="G44388">
        <v>0.09</v>
      </c>
      <c r="H44388">
        <v>0</v>
      </c>
      <c r="I44388">
        <v>0.09</v>
      </c>
      <c r="J44388">
        <v>0</v>
      </c>
      <c r="K44388">
        <v>353.68333333334886</v>
      </c>
      <c r="L44388">
        <v>262.93333333334886</v>
      </c>
      <c r="M44388">
        <v>-90.75</v>
      </c>
    </row>
    <row r="44389" spans="1:13" x14ac:dyDescent="0.3">
      <c r="A44389">
        <v>2015</v>
      </c>
      <c r="B44389">
        <v>2</v>
      </c>
      <c r="C44389">
        <v>25</v>
      </c>
      <c r="D44389" t="s">
        <v>1195</v>
      </c>
      <c r="E44389" t="s">
        <v>2747</v>
      </c>
      <c r="F44389" t="s">
        <v>2929</v>
      </c>
      <c r="G44389">
        <v>2.25</v>
      </c>
      <c r="H44389">
        <v>0</v>
      </c>
      <c r="I44389">
        <v>2.25</v>
      </c>
      <c r="J44389">
        <v>0</v>
      </c>
      <c r="K44389">
        <v>357</v>
      </c>
      <c r="L44389">
        <v>405.03333333326736</v>
      </c>
      <c r="M44389">
        <v>48.033333333267365</v>
      </c>
    </row>
    <row r="44390" spans="1:13" x14ac:dyDescent="0.3">
      <c r="A44390">
        <v>2017</v>
      </c>
      <c r="B44390">
        <v>1</v>
      </c>
      <c r="C44390">
        <v>18</v>
      </c>
      <c r="D44390" t="s">
        <v>1722</v>
      </c>
      <c r="E44390" t="s">
        <v>2749</v>
      </c>
      <c r="F44390" t="s">
        <v>2826</v>
      </c>
      <c r="G44390">
        <v>5904.9</v>
      </c>
      <c r="H44390">
        <v>0</v>
      </c>
      <c r="I44390">
        <v>5904.9</v>
      </c>
      <c r="J44390">
        <v>0</v>
      </c>
      <c r="K44390">
        <v>359.91666666674428</v>
      </c>
      <c r="L44390">
        <v>383.3833333334187</v>
      </c>
      <c r="M44390">
        <v>23.466666666674428</v>
      </c>
    </row>
    <row r="44391" spans="1:13" x14ac:dyDescent="0.3">
      <c r="A44391">
        <v>2017</v>
      </c>
      <c r="B44391">
        <v>1</v>
      </c>
      <c r="C44391">
        <v>18</v>
      </c>
      <c r="D44391" t="s">
        <v>1722</v>
      </c>
      <c r="E44391" t="s">
        <v>2741</v>
      </c>
      <c r="F44391" t="s">
        <v>2778</v>
      </c>
      <c r="G44391">
        <v>8250.4000000000015</v>
      </c>
      <c r="H44391">
        <v>3968.17</v>
      </c>
      <c r="I44391">
        <v>3214.84</v>
      </c>
      <c r="J44391">
        <v>1067.3900000000001</v>
      </c>
      <c r="K44391">
        <v>360.16666666668607</v>
      </c>
      <c r="L44391">
        <v>498.3833333333605</v>
      </c>
      <c r="M44391">
        <v>138.21666666667443</v>
      </c>
    </row>
    <row r="44392" spans="1:13" x14ac:dyDescent="0.3">
      <c r="A44392">
        <v>2017</v>
      </c>
      <c r="B44392">
        <v>1</v>
      </c>
      <c r="C44392">
        <v>25</v>
      </c>
      <c r="D44392" t="s">
        <v>1729</v>
      </c>
      <c r="E44392" t="s">
        <v>2745</v>
      </c>
      <c r="F44392" t="s">
        <v>2805</v>
      </c>
      <c r="G44392">
        <v>11655.900000000001</v>
      </c>
      <c r="H44392">
        <v>6362.8</v>
      </c>
      <c r="I44392">
        <v>4431.1000000000004</v>
      </c>
      <c r="J44392">
        <v>862</v>
      </c>
      <c r="K44392">
        <v>360.84999999997672</v>
      </c>
      <c r="L44392">
        <v>534.93333333323244</v>
      </c>
      <c r="M44392">
        <v>174.08333333325572</v>
      </c>
    </row>
    <row r="44393" spans="1:13" x14ac:dyDescent="0.3">
      <c r="A44393">
        <v>2013</v>
      </c>
      <c r="B44393">
        <v>12</v>
      </c>
      <c r="C44393">
        <v>16</v>
      </c>
      <c r="D44393" t="s">
        <v>865</v>
      </c>
      <c r="E44393" t="s">
        <v>2747</v>
      </c>
      <c r="F44393" t="s">
        <v>2937</v>
      </c>
      <c r="G44393">
        <v>231</v>
      </c>
      <c r="H44393">
        <v>1</v>
      </c>
      <c r="I44393">
        <v>230</v>
      </c>
      <c r="J44393">
        <v>0</v>
      </c>
      <c r="K44393">
        <v>363.50000000005821</v>
      </c>
      <c r="L44393">
        <v>451.98333333333721</v>
      </c>
      <c r="M44393">
        <v>88.483333333279006</v>
      </c>
    </row>
    <row r="44394" spans="1:13" x14ac:dyDescent="0.3">
      <c r="A44394">
        <v>2018</v>
      </c>
      <c r="B44394">
        <v>1</v>
      </c>
      <c r="C44394">
        <v>16</v>
      </c>
      <c r="D44394" t="s">
        <v>1984</v>
      </c>
      <c r="E44394" t="s">
        <v>2745</v>
      </c>
      <c r="F44394" t="s">
        <v>2751</v>
      </c>
      <c r="G44394">
        <v>0.01</v>
      </c>
      <c r="H44394">
        <v>0</v>
      </c>
      <c r="I44394">
        <v>0.01</v>
      </c>
      <c r="J44394">
        <v>0</v>
      </c>
      <c r="K44394">
        <v>365.86666666675592</v>
      </c>
      <c r="L44394">
        <v>1567.7500000001164</v>
      </c>
      <c r="M44394">
        <v>1201.8833333333605</v>
      </c>
    </row>
    <row r="44395" spans="1:13" x14ac:dyDescent="0.3">
      <c r="A44395">
        <v>2016</v>
      </c>
      <c r="B44395">
        <v>3</v>
      </c>
      <c r="C44395">
        <v>16</v>
      </c>
      <c r="D44395" t="s">
        <v>1510</v>
      </c>
      <c r="E44395" t="s">
        <v>2747</v>
      </c>
      <c r="F44395" t="s">
        <v>2748</v>
      </c>
      <c r="G44395">
        <v>0.21000000000000002</v>
      </c>
      <c r="H44395">
        <v>0</v>
      </c>
      <c r="I44395">
        <v>0.21000000000000002</v>
      </c>
      <c r="J44395">
        <v>0</v>
      </c>
      <c r="K44395">
        <v>368.38333333324408</v>
      </c>
      <c r="L44395">
        <v>601.84999999991851</v>
      </c>
      <c r="M44395">
        <v>233.46666666667443</v>
      </c>
    </row>
    <row r="44396" spans="1:13" x14ac:dyDescent="0.3">
      <c r="A44396">
        <v>2015</v>
      </c>
      <c r="B44396">
        <v>2</v>
      </c>
      <c r="C44396">
        <v>17</v>
      </c>
      <c r="D44396" t="s">
        <v>1187</v>
      </c>
      <c r="E44396" t="s">
        <v>2747</v>
      </c>
      <c r="F44396" t="s">
        <v>2929</v>
      </c>
      <c r="G44396">
        <v>230.1</v>
      </c>
      <c r="H44396">
        <v>0</v>
      </c>
      <c r="I44396">
        <v>230.1</v>
      </c>
      <c r="J44396">
        <v>0</v>
      </c>
      <c r="K44396">
        <v>370.32500000004075</v>
      </c>
      <c r="L44396">
        <v>561.77500000008149</v>
      </c>
      <c r="M44396">
        <v>191.45000000004075</v>
      </c>
    </row>
    <row r="44397" spans="1:13" x14ac:dyDescent="0.3">
      <c r="A44397">
        <v>2015</v>
      </c>
      <c r="B44397">
        <v>1</v>
      </c>
      <c r="C44397">
        <v>14</v>
      </c>
      <c r="D44397" t="s">
        <v>1153</v>
      </c>
      <c r="E44397" t="s">
        <v>2745</v>
      </c>
      <c r="F44397" t="s">
        <v>2751</v>
      </c>
      <c r="G44397">
        <v>257.95999999999998</v>
      </c>
      <c r="H44397">
        <v>223.06</v>
      </c>
      <c r="I44397">
        <v>34.9</v>
      </c>
      <c r="J44397">
        <v>0</v>
      </c>
      <c r="K44397">
        <v>371.03333333332557</v>
      </c>
      <c r="L44397">
        <v>434.02222222223645</v>
      </c>
      <c r="M44397">
        <v>62.988888888910878</v>
      </c>
    </row>
    <row r="44398" spans="1:13" x14ac:dyDescent="0.3">
      <c r="A44398">
        <v>2019</v>
      </c>
      <c r="B44398">
        <v>12</v>
      </c>
      <c r="C44398">
        <v>16</v>
      </c>
      <c r="D44398" t="s">
        <v>2558</v>
      </c>
      <c r="E44398" t="s">
        <v>2745</v>
      </c>
      <c r="F44398" t="s">
        <v>2782</v>
      </c>
      <c r="G44398">
        <v>67.45</v>
      </c>
      <c r="H44398">
        <v>1.29</v>
      </c>
      <c r="I44398">
        <v>66.16</v>
      </c>
      <c r="J44398">
        <v>0</v>
      </c>
      <c r="K44398">
        <v>375.46666666661622</v>
      </c>
      <c r="L44398">
        <v>1863.4666666666162</v>
      </c>
      <c r="M44398">
        <v>1488</v>
      </c>
    </row>
    <row r="44399" spans="1:13" x14ac:dyDescent="0.3">
      <c r="A44399">
        <v>2020</v>
      </c>
      <c r="B44399">
        <v>2</v>
      </c>
      <c r="C44399">
        <v>25</v>
      </c>
      <c r="D44399" t="s">
        <v>2629</v>
      </c>
      <c r="E44399" t="s">
        <v>2745</v>
      </c>
      <c r="F44399" t="s">
        <v>2751</v>
      </c>
      <c r="G44399">
        <v>0.08</v>
      </c>
      <c r="H44399">
        <v>0</v>
      </c>
      <c r="I44399">
        <v>0.08</v>
      </c>
      <c r="J44399">
        <v>0</v>
      </c>
      <c r="K44399">
        <v>376.59999999997672</v>
      </c>
      <c r="L44399">
        <v>376.59999999997672</v>
      </c>
      <c r="M44399">
        <v>0</v>
      </c>
    </row>
    <row r="44400" spans="1:13" x14ac:dyDescent="0.3">
      <c r="A44400">
        <v>2015</v>
      </c>
      <c r="B44400">
        <v>2</v>
      </c>
      <c r="C44400">
        <v>13</v>
      </c>
      <c r="D44400" t="s">
        <v>1183</v>
      </c>
      <c r="E44400" t="s">
        <v>2743</v>
      </c>
      <c r="F44400" t="s">
        <v>2771</v>
      </c>
      <c r="G44400">
        <v>0.01</v>
      </c>
      <c r="H44400">
        <v>0.01</v>
      </c>
      <c r="I44400">
        <v>0</v>
      </c>
      <c r="J44400">
        <v>0</v>
      </c>
      <c r="K44400">
        <v>379.33333333331393</v>
      </c>
      <c r="L44400">
        <v>415.33333333331393</v>
      </c>
      <c r="M44400">
        <v>36</v>
      </c>
    </row>
    <row r="44401" spans="1:13" x14ac:dyDescent="0.3">
      <c r="A44401">
        <v>2015</v>
      </c>
      <c r="B44401">
        <v>2</v>
      </c>
      <c r="C44401">
        <v>13</v>
      </c>
      <c r="D44401" t="s">
        <v>1183</v>
      </c>
      <c r="E44401" t="s">
        <v>2743</v>
      </c>
      <c r="F44401" t="s">
        <v>2816</v>
      </c>
      <c r="G44401">
        <v>0.01</v>
      </c>
      <c r="H44401">
        <v>0.01</v>
      </c>
      <c r="I44401">
        <v>0</v>
      </c>
      <c r="J44401">
        <v>0</v>
      </c>
      <c r="K44401">
        <v>381</v>
      </c>
      <c r="L44401">
        <v>417</v>
      </c>
      <c r="M44401">
        <v>36</v>
      </c>
    </row>
    <row r="44402" spans="1:13" x14ac:dyDescent="0.3">
      <c r="A44402">
        <v>2014</v>
      </c>
      <c r="B44402">
        <v>12</v>
      </c>
      <c r="C44402">
        <v>12</v>
      </c>
      <c r="D44402" t="s">
        <v>1120</v>
      </c>
      <c r="E44402" t="s">
        <v>2745</v>
      </c>
      <c r="F44402" t="s">
        <v>2751</v>
      </c>
      <c r="G44402">
        <v>55.72</v>
      </c>
      <c r="H44402">
        <v>45.6</v>
      </c>
      <c r="I44402">
        <v>1.1200000000000001</v>
      </c>
      <c r="J44402">
        <v>9</v>
      </c>
      <c r="K44402">
        <v>383.90333333333257</v>
      </c>
      <c r="L44402">
        <v>451.28000000001629</v>
      </c>
      <c r="M44402">
        <v>67.376666666683747</v>
      </c>
    </row>
    <row r="44403" spans="1:13" x14ac:dyDescent="0.3">
      <c r="A44403">
        <v>2015</v>
      </c>
      <c r="B44403">
        <v>4</v>
      </c>
      <c r="C44403">
        <v>1</v>
      </c>
      <c r="D44403" t="s">
        <v>1230</v>
      </c>
      <c r="E44403" t="s">
        <v>2745</v>
      </c>
      <c r="F44403" t="s">
        <v>3011</v>
      </c>
      <c r="G44403">
        <v>15</v>
      </c>
      <c r="H44403">
        <v>0</v>
      </c>
      <c r="I44403">
        <v>15</v>
      </c>
      <c r="J44403">
        <v>0</v>
      </c>
      <c r="K44403">
        <v>384.41666666662786</v>
      </c>
      <c r="L44403">
        <v>384.41666666662786</v>
      </c>
      <c r="M44403">
        <v>0</v>
      </c>
    </row>
    <row r="44404" spans="1:13" x14ac:dyDescent="0.3">
      <c r="A44404">
        <v>2017</v>
      </c>
      <c r="B44404">
        <v>11</v>
      </c>
      <c r="C44404">
        <v>30</v>
      </c>
      <c r="D44404" t="s">
        <v>1937</v>
      </c>
      <c r="E44404" t="s">
        <v>2747</v>
      </c>
      <c r="F44404" t="s">
        <v>2831</v>
      </c>
      <c r="G44404">
        <v>18</v>
      </c>
      <c r="H44404">
        <v>0</v>
      </c>
      <c r="I44404">
        <v>18</v>
      </c>
      <c r="J44404">
        <v>0</v>
      </c>
      <c r="K44404">
        <v>384.5166666667792</v>
      </c>
      <c r="L44404">
        <v>458.25</v>
      </c>
      <c r="M44404">
        <v>73.733333333220799</v>
      </c>
    </row>
    <row r="44405" spans="1:13" x14ac:dyDescent="0.3">
      <c r="A44405">
        <v>2015</v>
      </c>
      <c r="B44405">
        <v>1</v>
      </c>
      <c r="C44405">
        <v>12</v>
      </c>
      <c r="D44405" t="s">
        <v>1151</v>
      </c>
      <c r="E44405" t="s">
        <v>2745</v>
      </c>
      <c r="F44405" t="s">
        <v>2796</v>
      </c>
      <c r="G44405">
        <v>2.7</v>
      </c>
      <c r="H44405">
        <v>0</v>
      </c>
      <c r="I44405">
        <v>2.2999999999999998</v>
      </c>
      <c r="J44405">
        <v>0.4</v>
      </c>
      <c r="K44405">
        <v>385.63888888881775</v>
      </c>
      <c r="L44405">
        <v>449.35555555555038</v>
      </c>
      <c r="M44405">
        <v>63.716666666732635</v>
      </c>
    </row>
    <row r="44406" spans="1:13" x14ac:dyDescent="0.3">
      <c r="A44406">
        <v>2017</v>
      </c>
      <c r="B44406">
        <v>1</v>
      </c>
      <c r="C44406">
        <v>17</v>
      </c>
      <c r="D44406" t="s">
        <v>1721</v>
      </c>
      <c r="E44406" t="s">
        <v>2749</v>
      </c>
      <c r="F44406" t="s">
        <v>2849</v>
      </c>
      <c r="G44406">
        <v>7980.5</v>
      </c>
      <c r="H44406">
        <v>38.200000000000003</v>
      </c>
      <c r="I44406">
        <v>7942.3</v>
      </c>
      <c r="J44406">
        <v>0</v>
      </c>
      <c r="K44406">
        <v>385.91666666662786</v>
      </c>
      <c r="L44406">
        <v>388.48333333327901</v>
      </c>
      <c r="M44406">
        <v>2.5666666666511446</v>
      </c>
    </row>
    <row r="44407" spans="1:13" x14ac:dyDescent="0.3">
      <c r="A44407">
        <v>2017</v>
      </c>
      <c r="B44407">
        <v>10</v>
      </c>
      <c r="C44407">
        <v>30</v>
      </c>
      <c r="D44407" t="s">
        <v>1906</v>
      </c>
      <c r="E44407" t="s">
        <v>2745</v>
      </c>
      <c r="F44407" t="s">
        <v>2796</v>
      </c>
      <c r="G44407">
        <v>0.7</v>
      </c>
      <c r="H44407">
        <v>0</v>
      </c>
      <c r="I44407">
        <v>0.7</v>
      </c>
      <c r="J44407">
        <v>0</v>
      </c>
      <c r="K44407">
        <v>387.98333333339542</v>
      </c>
      <c r="L44407">
        <v>726</v>
      </c>
      <c r="M44407">
        <v>338.01666666660458</v>
      </c>
    </row>
    <row r="44408" spans="1:13" x14ac:dyDescent="0.3">
      <c r="A44408">
        <v>2019</v>
      </c>
      <c r="B44408">
        <v>2</v>
      </c>
      <c r="C44408">
        <v>7</v>
      </c>
      <c r="D44408" t="s">
        <v>2307</v>
      </c>
      <c r="E44408" t="s">
        <v>2747</v>
      </c>
      <c r="F44408" t="s">
        <v>2748</v>
      </c>
      <c r="G44408">
        <v>0.11</v>
      </c>
      <c r="H44408">
        <v>0</v>
      </c>
      <c r="I44408">
        <v>0.11</v>
      </c>
      <c r="J44408">
        <v>0</v>
      </c>
      <c r="K44408">
        <v>391.05000000001746</v>
      </c>
      <c r="L44408">
        <v>394.19166666670935</v>
      </c>
      <c r="M44408">
        <v>3.14166666669189</v>
      </c>
    </row>
    <row r="44409" spans="1:13" x14ac:dyDescent="0.3">
      <c r="A44409">
        <v>2015</v>
      </c>
      <c r="B44409">
        <v>1</v>
      </c>
      <c r="C44409">
        <v>27</v>
      </c>
      <c r="D44409" t="s">
        <v>1166</v>
      </c>
      <c r="E44409" t="s">
        <v>2745</v>
      </c>
      <c r="F44409" t="s">
        <v>2751</v>
      </c>
      <c r="G44409">
        <v>8.24</v>
      </c>
      <c r="H44409">
        <v>7.5</v>
      </c>
      <c r="I44409">
        <v>0.74</v>
      </c>
      <c r="J44409">
        <v>0</v>
      </c>
      <c r="K44409">
        <v>392.97500000000582</v>
      </c>
      <c r="L44409">
        <v>566.625</v>
      </c>
      <c r="M44409">
        <v>173.64999999999418</v>
      </c>
    </row>
    <row r="44410" spans="1:13" x14ac:dyDescent="0.3">
      <c r="A44410">
        <v>2016</v>
      </c>
      <c r="B44410">
        <v>1</v>
      </c>
      <c r="C44410">
        <v>15</v>
      </c>
      <c r="D44410" t="s">
        <v>1449</v>
      </c>
      <c r="E44410" t="s">
        <v>2803</v>
      </c>
      <c r="F44410" t="s">
        <v>3013</v>
      </c>
      <c r="G44410">
        <v>30</v>
      </c>
      <c r="H44410">
        <v>0</v>
      </c>
      <c r="I44410">
        <v>30</v>
      </c>
      <c r="J44410">
        <v>0</v>
      </c>
      <c r="K44410">
        <v>396.84999999997672</v>
      </c>
      <c r="L44410">
        <v>396.93333333323244</v>
      </c>
      <c r="M44410">
        <v>8.3333333255723119E-2</v>
      </c>
    </row>
    <row r="44411" spans="1:13" x14ac:dyDescent="0.3">
      <c r="A44411">
        <v>2015</v>
      </c>
      <c r="B44411">
        <v>1</v>
      </c>
      <c r="C44411">
        <v>11</v>
      </c>
      <c r="D44411" t="s">
        <v>1150</v>
      </c>
      <c r="E44411" t="s">
        <v>2743</v>
      </c>
      <c r="F44411" t="s">
        <v>2759</v>
      </c>
      <c r="G44411">
        <v>343.57000000000005</v>
      </c>
      <c r="H44411">
        <v>171.39</v>
      </c>
      <c r="I44411">
        <v>106.18</v>
      </c>
      <c r="J44411">
        <v>66</v>
      </c>
      <c r="K44411">
        <v>398.55277777771698</v>
      </c>
      <c r="L44411">
        <v>412.62499999994179</v>
      </c>
      <c r="M44411">
        <v>14.072222222224809</v>
      </c>
    </row>
    <row r="44412" spans="1:13" x14ac:dyDescent="0.3">
      <c r="A44412">
        <v>2015</v>
      </c>
      <c r="B44412">
        <v>1</v>
      </c>
      <c r="C44412">
        <v>10</v>
      </c>
      <c r="D44412" t="s">
        <v>1149</v>
      </c>
      <c r="E44412" t="s">
        <v>2743</v>
      </c>
      <c r="F44412" t="s">
        <v>2816</v>
      </c>
      <c r="G44412">
        <v>7.75</v>
      </c>
      <c r="H44412">
        <v>2.5</v>
      </c>
      <c r="I44412">
        <v>5.25</v>
      </c>
      <c r="J44412">
        <v>0</v>
      </c>
      <c r="K44412">
        <v>399.81111111113569</v>
      </c>
      <c r="L44412">
        <v>430.95000000006985</v>
      </c>
      <c r="M44412">
        <v>31.138888888934162</v>
      </c>
    </row>
    <row r="44413" spans="1:13" x14ac:dyDescent="0.3">
      <c r="A44413">
        <v>2017</v>
      </c>
      <c r="B44413">
        <v>1</v>
      </c>
      <c r="C44413">
        <v>20</v>
      </c>
      <c r="D44413" t="s">
        <v>1724</v>
      </c>
      <c r="E44413" t="s">
        <v>2745</v>
      </c>
      <c r="F44413" t="s">
        <v>2776</v>
      </c>
      <c r="G44413">
        <v>30391.1</v>
      </c>
      <c r="H44413">
        <v>16946.599999999999</v>
      </c>
      <c r="I44413">
        <v>8921.7999999999993</v>
      </c>
      <c r="J44413">
        <v>4522.7</v>
      </c>
      <c r="K44413">
        <v>400.15000000008149</v>
      </c>
      <c r="L44413">
        <v>716.71666666661622</v>
      </c>
      <c r="M44413">
        <v>316.56666666653473</v>
      </c>
    </row>
    <row r="44414" spans="1:13" x14ac:dyDescent="0.3">
      <c r="A44414">
        <v>2017</v>
      </c>
      <c r="B44414">
        <v>1</v>
      </c>
      <c r="C44414">
        <v>20</v>
      </c>
      <c r="D44414" t="s">
        <v>1724</v>
      </c>
      <c r="E44414" t="s">
        <v>2741</v>
      </c>
      <c r="F44414" t="s">
        <v>2778</v>
      </c>
      <c r="G44414">
        <v>171392.46000000002</v>
      </c>
      <c r="H44414">
        <v>124763.26000000001</v>
      </c>
      <c r="I44414">
        <v>41188.730000000003</v>
      </c>
      <c r="J44414">
        <v>5440.47</v>
      </c>
      <c r="K44414">
        <v>401.23333333327901</v>
      </c>
      <c r="L44414">
        <v>1704.1750000000466</v>
      </c>
      <c r="M44414">
        <v>1302.9416666667676</v>
      </c>
    </row>
    <row r="44415" spans="1:13" x14ac:dyDescent="0.3">
      <c r="A44415">
        <v>2015</v>
      </c>
      <c r="B44415">
        <v>1</v>
      </c>
      <c r="C44415">
        <v>11</v>
      </c>
      <c r="D44415" t="s">
        <v>1150</v>
      </c>
      <c r="E44415" t="s">
        <v>2743</v>
      </c>
      <c r="F44415" t="s">
        <v>2827</v>
      </c>
      <c r="G44415">
        <v>171.4</v>
      </c>
      <c r="H44415">
        <v>141.5</v>
      </c>
      <c r="I44415">
        <v>29.900000000000002</v>
      </c>
      <c r="J44415">
        <v>0</v>
      </c>
      <c r="K44415">
        <v>401.36111111118225</v>
      </c>
      <c r="L44415">
        <v>452.38888888893416</v>
      </c>
      <c r="M44415">
        <v>51.027777777751908</v>
      </c>
    </row>
    <row r="44416" spans="1:13" x14ac:dyDescent="0.3">
      <c r="A44416">
        <v>2015</v>
      </c>
      <c r="B44416">
        <v>2</v>
      </c>
      <c r="C44416">
        <v>26</v>
      </c>
      <c r="D44416" t="s">
        <v>1196</v>
      </c>
      <c r="E44416" t="s">
        <v>2745</v>
      </c>
      <c r="F44416" t="s">
        <v>2951</v>
      </c>
      <c r="G44416">
        <v>2373.3000000000002</v>
      </c>
      <c r="H44416">
        <v>1.1000000000000001</v>
      </c>
      <c r="I44416">
        <v>2372.1999999999998</v>
      </c>
      <c r="J44416">
        <v>0</v>
      </c>
      <c r="K44416">
        <v>404.80555555550382</v>
      </c>
      <c r="L44416">
        <v>491.01111111114733</v>
      </c>
      <c r="M44416">
        <v>86.205555555643514</v>
      </c>
    </row>
    <row r="44417" spans="1:13" x14ac:dyDescent="0.3">
      <c r="A44417">
        <v>2015</v>
      </c>
      <c r="B44417">
        <v>2</v>
      </c>
      <c r="C44417">
        <v>1</v>
      </c>
      <c r="D44417" t="s">
        <v>1171</v>
      </c>
      <c r="E44417" t="s">
        <v>2745</v>
      </c>
      <c r="F44417" t="s">
        <v>2782</v>
      </c>
      <c r="G44417">
        <v>102.33</v>
      </c>
      <c r="H44417">
        <v>59.33</v>
      </c>
      <c r="I44417">
        <v>0</v>
      </c>
      <c r="J44417">
        <v>43</v>
      </c>
      <c r="K44417">
        <v>405.69000000001398</v>
      </c>
      <c r="L44417">
        <v>530.42000000003031</v>
      </c>
      <c r="M44417">
        <v>124.7300000000163</v>
      </c>
    </row>
    <row r="44418" spans="1:13" x14ac:dyDescent="0.3">
      <c r="A44418">
        <v>2015</v>
      </c>
      <c r="B44418">
        <v>1</v>
      </c>
      <c r="C44418">
        <v>27</v>
      </c>
      <c r="D44418" t="s">
        <v>1166</v>
      </c>
      <c r="E44418" t="s">
        <v>2743</v>
      </c>
      <c r="F44418" t="s">
        <v>2759</v>
      </c>
      <c r="G44418">
        <v>9.8000000000000007</v>
      </c>
      <c r="H44418">
        <v>0</v>
      </c>
      <c r="I44418">
        <v>9.8000000000000007</v>
      </c>
      <c r="J44418">
        <v>0</v>
      </c>
      <c r="K44418">
        <v>405.70000000001164</v>
      </c>
      <c r="L44418">
        <v>424.28333333332557</v>
      </c>
      <c r="M44418">
        <v>18.583333333313931</v>
      </c>
    </row>
    <row r="44419" spans="1:13" x14ac:dyDescent="0.3">
      <c r="A44419">
        <v>2015</v>
      </c>
      <c r="B44419">
        <v>1</v>
      </c>
      <c r="C44419">
        <v>26</v>
      </c>
      <c r="D44419" t="s">
        <v>1165</v>
      </c>
      <c r="E44419" t="s">
        <v>2743</v>
      </c>
      <c r="F44419" t="s">
        <v>2823</v>
      </c>
      <c r="G44419">
        <v>27.479999999999997</v>
      </c>
      <c r="H44419">
        <v>0</v>
      </c>
      <c r="I44419">
        <v>27.479999999999997</v>
      </c>
      <c r="J44419">
        <v>0</v>
      </c>
      <c r="K44419">
        <v>406.45833333337214</v>
      </c>
      <c r="L44419">
        <v>458.33333333334303</v>
      </c>
      <c r="M44419">
        <v>51.874999999970896</v>
      </c>
    </row>
    <row r="44420" spans="1:13" x14ac:dyDescent="0.3">
      <c r="A44420">
        <v>2017</v>
      </c>
      <c r="B44420">
        <v>1</v>
      </c>
      <c r="C44420">
        <v>17</v>
      </c>
      <c r="D44420" t="s">
        <v>1721</v>
      </c>
      <c r="E44420" t="s">
        <v>2749</v>
      </c>
      <c r="F44420" t="s">
        <v>2932</v>
      </c>
      <c r="G44420">
        <v>4419</v>
      </c>
      <c r="H44420">
        <v>0</v>
      </c>
      <c r="I44420">
        <v>4419</v>
      </c>
      <c r="J44420">
        <v>0</v>
      </c>
      <c r="K44420">
        <v>408.41666666662786</v>
      </c>
      <c r="L44420">
        <v>413.33333333325572</v>
      </c>
      <c r="M44420">
        <v>4.9166666666278616</v>
      </c>
    </row>
    <row r="44421" spans="1:13" x14ac:dyDescent="0.3">
      <c r="A44421">
        <v>2018</v>
      </c>
      <c r="B44421">
        <v>9</v>
      </c>
      <c r="C44421">
        <v>18</v>
      </c>
      <c r="D44421" t="s">
        <v>2168</v>
      </c>
      <c r="E44421" t="s">
        <v>3029</v>
      </c>
      <c r="F44421" t="s">
        <v>3037</v>
      </c>
      <c r="G44421">
        <v>11.7</v>
      </c>
      <c r="H44421">
        <v>0</v>
      </c>
      <c r="I44421">
        <v>11.7</v>
      </c>
      <c r="J44421">
        <v>0</v>
      </c>
      <c r="K44421">
        <v>409.36666666675592</v>
      </c>
      <c r="L44421">
        <v>409.36666666675592</v>
      </c>
      <c r="M44421">
        <v>0</v>
      </c>
    </row>
    <row r="44422" spans="1:13" x14ac:dyDescent="0.3">
      <c r="A44422">
        <v>2015</v>
      </c>
      <c r="B44422">
        <v>3</v>
      </c>
      <c r="C44422">
        <v>9</v>
      </c>
      <c r="D44422" t="s">
        <v>1207</v>
      </c>
      <c r="E44422" t="s">
        <v>2745</v>
      </c>
      <c r="F44422" t="s">
        <v>2751</v>
      </c>
      <c r="G44422">
        <v>1.5</v>
      </c>
      <c r="H44422">
        <v>1.5</v>
      </c>
      <c r="I44422">
        <v>0</v>
      </c>
      <c r="J44422">
        <v>0</v>
      </c>
      <c r="K44422">
        <v>409.75000000011642</v>
      </c>
      <c r="L44422">
        <v>409.75000000011642</v>
      </c>
      <c r="M44422">
        <v>0</v>
      </c>
    </row>
    <row r="44423" spans="1:13" x14ac:dyDescent="0.3">
      <c r="A44423">
        <v>2016</v>
      </c>
      <c r="B44423">
        <v>3</v>
      </c>
      <c r="C44423">
        <v>14</v>
      </c>
      <c r="D44423" t="s">
        <v>1508</v>
      </c>
      <c r="E44423" t="s">
        <v>2747</v>
      </c>
      <c r="F44423" t="s">
        <v>2945</v>
      </c>
      <c r="G44423">
        <v>7.52</v>
      </c>
      <c r="H44423">
        <v>0</v>
      </c>
      <c r="I44423">
        <v>6.52</v>
      </c>
      <c r="J44423">
        <v>1</v>
      </c>
      <c r="K44423">
        <v>409.93333333334886</v>
      </c>
      <c r="L44423">
        <v>857.6166666666395</v>
      </c>
      <c r="M44423">
        <v>447.68333333329065</v>
      </c>
    </row>
    <row r="44424" spans="1:13" x14ac:dyDescent="0.3">
      <c r="A44424">
        <v>2015</v>
      </c>
      <c r="B44424">
        <v>1</v>
      </c>
      <c r="C44424">
        <v>28</v>
      </c>
      <c r="D44424" t="s">
        <v>1167</v>
      </c>
      <c r="E44424" t="s">
        <v>2747</v>
      </c>
      <c r="F44424" t="s">
        <v>2831</v>
      </c>
      <c r="G44424">
        <v>51.771999999999998</v>
      </c>
      <c r="H44424">
        <v>0</v>
      </c>
      <c r="I44424">
        <v>51.771999999999998</v>
      </c>
      <c r="J44424">
        <v>0</v>
      </c>
      <c r="K44424">
        <v>412.48333333327901</v>
      </c>
      <c r="L44424">
        <v>1167.75</v>
      </c>
      <c r="M44424">
        <v>755.26666666672099</v>
      </c>
    </row>
    <row r="44425" spans="1:13" x14ac:dyDescent="0.3">
      <c r="A44425">
        <v>2018</v>
      </c>
      <c r="B44425">
        <v>12</v>
      </c>
      <c r="C44425">
        <v>7</v>
      </c>
      <c r="D44425" t="s">
        <v>2245</v>
      </c>
      <c r="E44425" t="s">
        <v>2743</v>
      </c>
      <c r="F44425" t="s">
        <v>2861</v>
      </c>
      <c r="G44425">
        <v>1.2</v>
      </c>
      <c r="H44425">
        <v>0.7</v>
      </c>
      <c r="I44425">
        <v>0.3</v>
      </c>
      <c r="J44425">
        <v>0.2</v>
      </c>
      <c r="K44425">
        <v>414.88333333324408</v>
      </c>
      <c r="L44425">
        <v>623.23333333327901</v>
      </c>
      <c r="M44425">
        <v>208.35000000003492</v>
      </c>
    </row>
    <row r="44426" spans="1:13" x14ac:dyDescent="0.3">
      <c r="A44426">
        <v>2014</v>
      </c>
      <c r="B44426">
        <v>12</v>
      </c>
      <c r="C44426">
        <v>3</v>
      </c>
      <c r="D44426" t="s">
        <v>1111</v>
      </c>
      <c r="E44426" t="s">
        <v>2745</v>
      </c>
      <c r="F44426" t="s">
        <v>2782</v>
      </c>
      <c r="G44426">
        <v>0.01</v>
      </c>
      <c r="H44426">
        <v>0.01</v>
      </c>
      <c r="I44426">
        <v>0</v>
      </c>
      <c r="J44426">
        <v>0</v>
      </c>
      <c r="K44426">
        <v>419.00000000005821</v>
      </c>
      <c r="L44426">
        <v>686.98333333327901</v>
      </c>
      <c r="M44426">
        <v>267.9833333332208</v>
      </c>
    </row>
    <row r="44427" spans="1:13" x14ac:dyDescent="0.3">
      <c r="A44427">
        <v>2019</v>
      </c>
      <c r="B44427">
        <v>2</v>
      </c>
      <c r="C44427">
        <v>5</v>
      </c>
      <c r="D44427" t="s">
        <v>2305</v>
      </c>
      <c r="E44427" t="s">
        <v>2785</v>
      </c>
      <c r="F44427" t="s">
        <v>2916</v>
      </c>
      <c r="G44427">
        <v>207</v>
      </c>
      <c r="H44427">
        <v>0</v>
      </c>
      <c r="I44427">
        <v>207</v>
      </c>
      <c r="J44427">
        <v>0</v>
      </c>
      <c r="K44427">
        <v>420.55000000004657</v>
      </c>
      <c r="L44427">
        <v>659.68333333334886</v>
      </c>
      <c r="M44427">
        <v>239.13333333330229</v>
      </c>
    </row>
    <row r="44428" spans="1:13" x14ac:dyDescent="0.3">
      <c r="A44428">
        <v>2015</v>
      </c>
      <c r="B44428">
        <v>2</v>
      </c>
      <c r="C44428">
        <v>26</v>
      </c>
      <c r="D44428" t="s">
        <v>1196</v>
      </c>
      <c r="E44428" t="s">
        <v>2747</v>
      </c>
      <c r="F44428" t="s">
        <v>2956</v>
      </c>
      <c r="G44428">
        <v>233</v>
      </c>
      <c r="H44428">
        <v>0</v>
      </c>
      <c r="I44428">
        <v>213</v>
      </c>
      <c r="J44428">
        <v>20</v>
      </c>
      <c r="K44428">
        <v>429.50000000005821</v>
      </c>
      <c r="L44428">
        <v>1130.0833333333139</v>
      </c>
      <c r="M44428">
        <v>700.58333333325572</v>
      </c>
    </row>
    <row r="44429" spans="1:13" x14ac:dyDescent="0.3">
      <c r="A44429">
        <v>2015</v>
      </c>
      <c r="B44429">
        <v>1</v>
      </c>
      <c r="C44429">
        <v>7</v>
      </c>
      <c r="D44429" t="s">
        <v>1146</v>
      </c>
      <c r="E44429" t="s">
        <v>2745</v>
      </c>
      <c r="F44429" t="s">
        <v>2751</v>
      </c>
      <c r="G44429">
        <v>284.47000000000003</v>
      </c>
      <c r="H44429">
        <v>210.11</v>
      </c>
      <c r="I44429">
        <v>26.3</v>
      </c>
      <c r="J44429">
        <v>48.06</v>
      </c>
      <c r="K44429">
        <v>432.14444444444962</v>
      </c>
      <c r="L44429">
        <v>508.92777777777519</v>
      </c>
      <c r="M44429">
        <v>76.783333333325572</v>
      </c>
    </row>
    <row r="44430" spans="1:13" x14ac:dyDescent="0.3">
      <c r="A44430">
        <v>2020</v>
      </c>
      <c r="B44430">
        <v>3</v>
      </c>
      <c r="C44430">
        <v>6</v>
      </c>
      <c r="D44430" t="s">
        <v>2639</v>
      </c>
      <c r="E44430" t="s">
        <v>2743</v>
      </c>
      <c r="F44430" t="s">
        <v>2823</v>
      </c>
      <c r="G44430">
        <v>0.04</v>
      </c>
      <c r="H44430">
        <v>0.04</v>
      </c>
      <c r="I44430">
        <v>0</v>
      </c>
      <c r="J44430">
        <v>0</v>
      </c>
      <c r="K44430">
        <v>433.00000000011642</v>
      </c>
      <c r="L44430">
        <v>668.00000000005821</v>
      </c>
      <c r="M44430">
        <v>234.99999999994179</v>
      </c>
    </row>
    <row r="44431" spans="1:13" x14ac:dyDescent="0.3">
      <c r="A44431">
        <v>2013</v>
      </c>
      <c r="B44431">
        <v>4</v>
      </c>
      <c r="C44431">
        <v>24</v>
      </c>
      <c r="D44431" t="s">
        <v>737</v>
      </c>
      <c r="E44431" t="s">
        <v>2741</v>
      </c>
      <c r="F44431" t="s">
        <v>2889</v>
      </c>
      <c r="G44431">
        <v>3</v>
      </c>
      <c r="H44431">
        <v>0</v>
      </c>
      <c r="I44431">
        <v>3</v>
      </c>
      <c r="J44431">
        <v>0</v>
      </c>
      <c r="K44431">
        <v>439.74999999994179</v>
      </c>
      <c r="L44431">
        <v>209.36666666652309</v>
      </c>
      <c r="M44431">
        <v>-230.3833333334187</v>
      </c>
    </row>
    <row r="44432" spans="1:13" x14ac:dyDescent="0.3">
      <c r="A44432">
        <v>2016</v>
      </c>
      <c r="B44432">
        <v>2</v>
      </c>
      <c r="C44432">
        <v>29</v>
      </c>
      <c r="D44432" t="s">
        <v>1494</v>
      </c>
      <c r="E44432" t="s">
        <v>2747</v>
      </c>
      <c r="F44432" t="s">
        <v>2942</v>
      </c>
      <c r="G44432">
        <v>0.7</v>
      </c>
      <c r="H44432">
        <v>0</v>
      </c>
      <c r="I44432">
        <v>0.7</v>
      </c>
      <c r="J44432">
        <v>0</v>
      </c>
      <c r="K44432">
        <v>447.83333333325572</v>
      </c>
      <c r="L44432">
        <v>454.06666666665114</v>
      </c>
      <c r="M44432">
        <v>6.2333333333954215</v>
      </c>
    </row>
    <row r="44433" spans="1:13" x14ac:dyDescent="0.3">
      <c r="A44433">
        <v>2015</v>
      </c>
      <c r="B44433">
        <v>2</v>
      </c>
      <c r="C44433">
        <v>10</v>
      </c>
      <c r="D44433" t="s">
        <v>1180</v>
      </c>
      <c r="E44433" t="s">
        <v>2745</v>
      </c>
      <c r="F44433" t="s">
        <v>2751</v>
      </c>
      <c r="G44433">
        <v>9.5</v>
      </c>
      <c r="H44433">
        <v>2</v>
      </c>
      <c r="I44433">
        <v>7.5</v>
      </c>
      <c r="J44433">
        <v>0</v>
      </c>
      <c r="K44433">
        <v>448.5</v>
      </c>
      <c r="L44433">
        <v>631.5</v>
      </c>
      <c r="M44433">
        <v>183</v>
      </c>
    </row>
    <row r="44434" spans="1:13" x14ac:dyDescent="0.3">
      <c r="A44434">
        <v>2019</v>
      </c>
      <c r="B44434">
        <v>2</v>
      </c>
      <c r="C44434">
        <v>3</v>
      </c>
      <c r="D44434" t="s">
        <v>2303</v>
      </c>
      <c r="E44434" t="s">
        <v>2747</v>
      </c>
      <c r="F44434" t="s">
        <v>2995</v>
      </c>
      <c r="G44434">
        <v>152</v>
      </c>
      <c r="H44434">
        <v>0</v>
      </c>
      <c r="I44434">
        <v>152</v>
      </c>
      <c r="J44434">
        <v>0</v>
      </c>
      <c r="K44434">
        <v>450.58333333331393</v>
      </c>
      <c r="L44434">
        <v>646.74999999994179</v>
      </c>
      <c r="M44434">
        <v>196.16666666662786</v>
      </c>
    </row>
    <row r="44435" spans="1:13" x14ac:dyDescent="0.3">
      <c r="A44435">
        <v>2018</v>
      </c>
      <c r="B44435">
        <v>3</v>
      </c>
      <c r="C44435">
        <v>30</v>
      </c>
      <c r="D44435" t="s">
        <v>2057</v>
      </c>
      <c r="E44435" t="s">
        <v>2754</v>
      </c>
      <c r="F44435" t="s">
        <v>2794</v>
      </c>
      <c r="G44435">
        <v>9</v>
      </c>
      <c r="H44435">
        <v>0</v>
      </c>
      <c r="I44435">
        <v>9</v>
      </c>
      <c r="J44435">
        <v>0</v>
      </c>
      <c r="K44435">
        <v>456.83333333325572</v>
      </c>
      <c r="L44435">
        <v>457.66666666668607</v>
      </c>
      <c r="M44435">
        <v>0.8333333334303461</v>
      </c>
    </row>
    <row r="44436" spans="1:13" x14ac:dyDescent="0.3">
      <c r="A44436">
        <v>2019</v>
      </c>
      <c r="B44436">
        <v>3</v>
      </c>
      <c r="C44436">
        <v>9</v>
      </c>
      <c r="D44436" t="s">
        <v>2337</v>
      </c>
      <c r="E44436" t="s">
        <v>2741</v>
      </c>
      <c r="F44436" t="s">
        <v>2742</v>
      </c>
      <c r="G44436">
        <v>300</v>
      </c>
      <c r="H44436">
        <v>0</v>
      </c>
      <c r="I44436">
        <v>300</v>
      </c>
      <c r="J44436">
        <v>0</v>
      </c>
      <c r="K44436">
        <v>460.68333333340706</v>
      </c>
      <c r="L44436">
        <v>604.43333333346527</v>
      </c>
      <c r="M44436">
        <v>143.75000000005821</v>
      </c>
    </row>
    <row r="44437" spans="1:13" x14ac:dyDescent="0.3">
      <c r="A44437">
        <v>2015</v>
      </c>
      <c r="B44437">
        <v>2</v>
      </c>
      <c r="C44437">
        <v>14</v>
      </c>
      <c r="D44437" t="s">
        <v>1184</v>
      </c>
      <c r="E44437" t="s">
        <v>2743</v>
      </c>
      <c r="F44437" t="s">
        <v>2823</v>
      </c>
      <c r="G44437">
        <v>1414.82</v>
      </c>
      <c r="H44437">
        <v>1194.82</v>
      </c>
      <c r="I44437">
        <v>190</v>
      </c>
      <c r="J44437">
        <v>30</v>
      </c>
      <c r="K44437">
        <v>461.32083333330229</v>
      </c>
      <c r="L44437">
        <v>470.54583333333721</v>
      </c>
      <c r="M44437">
        <v>9.2250000000349246</v>
      </c>
    </row>
    <row r="44438" spans="1:13" x14ac:dyDescent="0.3">
      <c r="A44438">
        <v>2020</v>
      </c>
      <c r="B44438">
        <v>3</v>
      </c>
      <c r="C44438">
        <v>5</v>
      </c>
      <c r="D44438" t="s">
        <v>2638</v>
      </c>
      <c r="E44438" t="s">
        <v>2743</v>
      </c>
      <c r="F44438" t="s">
        <v>2874</v>
      </c>
      <c r="G44438">
        <v>24.070000000000004</v>
      </c>
      <c r="H44438">
        <v>0.21000000000000002</v>
      </c>
      <c r="I44438">
        <v>23.85</v>
      </c>
      <c r="J44438">
        <v>0.01</v>
      </c>
      <c r="K44438">
        <v>462.61666666675592</v>
      </c>
      <c r="L44438">
        <v>1194.6166666667559</v>
      </c>
      <c r="M44438">
        <v>732</v>
      </c>
    </row>
    <row r="44439" spans="1:13" x14ac:dyDescent="0.3">
      <c r="A44439">
        <v>2019</v>
      </c>
      <c r="B44439">
        <v>2</v>
      </c>
      <c r="C44439">
        <v>14</v>
      </c>
      <c r="D44439" t="s">
        <v>2314</v>
      </c>
      <c r="E44439" t="s">
        <v>2747</v>
      </c>
      <c r="F44439" t="s">
        <v>2748</v>
      </c>
      <c r="G44439">
        <v>0.02</v>
      </c>
      <c r="H44439">
        <v>0</v>
      </c>
      <c r="I44439">
        <v>0.02</v>
      </c>
      <c r="J44439">
        <v>0</v>
      </c>
      <c r="K44439">
        <v>478.83333333337214</v>
      </c>
      <c r="L44439">
        <v>479.00000000005821</v>
      </c>
      <c r="M44439">
        <v>0.16666666668606922</v>
      </c>
    </row>
    <row r="44440" spans="1:13" x14ac:dyDescent="0.3">
      <c r="A44440">
        <v>2015</v>
      </c>
      <c r="B44440">
        <v>3</v>
      </c>
      <c r="C44440">
        <v>20</v>
      </c>
      <c r="D44440" t="s">
        <v>1218</v>
      </c>
      <c r="E44440" t="s">
        <v>2743</v>
      </c>
      <c r="F44440" t="s">
        <v>2926</v>
      </c>
      <c r="G44440">
        <v>627.91</v>
      </c>
      <c r="H44440">
        <v>0</v>
      </c>
      <c r="I44440">
        <v>627.91</v>
      </c>
      <c r="J44440">
        <v>0</v>
      </c>
      <c r="K44440">
        <v>488.01666666660458</v>
      </c>
      <c r="L44440">
        <v>752.28333333326736</v>
      </c>
      <c r="M44440">
        <v>264.26666666666279</v>
      </c>
    </row>
    <row r="44441" spans="1:13" x14ac:dyDescent="0.3">
      <c r="A44441">
        <v>2019</v>
      </c>
      <c r="B44441">
        <v>2</v>
      </c>
      <c r="C44441">
        <v>2</v>
      </c>
      <c r="D44441" t="s">
        <v>2302</v>
      </c>
      <c r="E44441" t="s">
        <v>2743</v>
      </c>
      <c r="F44441" t="s">
        <v>2986</v>
      </c>
      <c r="G44441">
        <v>351.4</v>
      </c>
      <c r="H44441">
        <v>0</v>
      </c>
      <c r="I44441">
        <v>351.4</v>
      </c>
      <c r="J44441">
        <v>0</v>
      </c>
      <c r="K44441">
        <v>499.21666666679084</v>
      </c>
      <c r="L44441">
        <v>928.96666666679084</v>
      </c>
      <c r="M44441">
        <v>429.75</v>
      </c>
    </row>
    <row r="44442" spans="1:13" x14ac:dyDescent="0.3">
      <c r="A44442">
        <v>2019</v>
      </c>
      <c r="B44442">
        <v>2</v>
      </c>
      <c r="C44442">
        <v>12</v>
      </c>
      <c r="D44442" t="s">
        <v>2312</v>
      </c>
      <c r="E44442" t="s">
        <v>2747</v>
      </c>
      <c r="F44442" t="s">
        <v>2937</v>
      </c>
      <c r="G44442">
        <v>114.4</v>
      </c>
      <c r="H44442">
        <v>0</v>
      </c>
      <c r="I44442">
        <v>114.4</v>
      </c>
      <c r="J44442">
        <v>0</v>
      </c>
      <c r="K44442">
        <v>500.83333333331393</v>
      </c>
      <c r="L44442">
        <v>553.25000000005821</v>
      </c>
      <c r="M44442">
        <v>52.416666666744277</v>
      </c>
    </row>
    <row r="44443" spans="1:13" x14ac:dyDescent="0.3">
      <c r="A44443">
        <v>2019</v>
      </c>
      <c r="B44443">
        <v>2</v>
      </c>
      <c r="C44443">
        <v>7</v>
      </c>
      <c r="D44443" t="s">
        <v>2307</v>
      </c>
      <c r="E44443" t="s">
        <v>2745</v>
      </c>
      <c r="F44443" t="s">
        <v>3011</v>
      </c>
      <c r="G44443">
        <v>21</v>
      </c>
      <c r="H44443">
        <v>0</v>
      </c>
      <c r="I44443">
        <v>21</v>
      </c>
      <c r="J44443">
        <v>0</v>
      </c>
      <c r="K44443">
        <v>502.41666666674428</v>
      </c>
      <c r="L44443">
        <v>627.5166666667792</v>
      </c>
      <c r="M44443">
        <v>125.10000000003492</v>
      </c>
    </row>
    <row r="44444" spans="1:13" x14ac:dyDescent="0.3">
      <c r="A44444">
        <v>2016</v>
      </c>
      <c r="B44444">
        <v>3</v>
      </c>
      <c r="C44444">
        <v>31</v>
      </c>
      <c r="D44444" t="s">
        <v>1525</v>
      </c>
      <c r="E44444" t="s">
        <v>2866</v>
      </c>
      <c r="F44444" t="s">
        <v>2984</v>
      </c>
      <c r="G44444">
        <v>1.2</v>
      </c>
      <c r="H44444">
        <v>0</v>
      </c>
      <c r="I44444">
        <v>1.2</v>
      </c>
      <c r="J44444">
        <v>0</v>
      </c>
      <c r="K44444">
        <v>504.33333333319752</v>
      </c>
      <c r="L44444">
        <v>504.34999999991851</v>
      </c>
      <c r="M44444">
        <v>1.6666666720993817E-2</v>
      </c>
    </row>
    <row r="44445" spans="1:13" x14ac:dyDescent="0.3">
      <c r="A44445">
        <v>2016</v>
      </c>
      <c r="B44445">
        <v>12</v>
      </c>
      <c r="C44445">
        <v>1</v>
      </c>
      <c r="D44445" t="s">
        <v>1674</v>
      </c>
      <c r="E44445" t="s">
        <v>2745</v>
      </c>
      <c r="F44445" t="s">
        <v>2781</v>
      </c>
      <c r="G44445">
        <v>126.6</v>
      </c>
      <c r="H44445">
        <v>0</v>
      </c>
      <c r="I44445">
        <v>126.6</v>
      </c>
      <c r="J44445">
        <v>0</v>
      </c>
      <c r="K44445">
        <v>509.65000000008149</v>
      </c>
      <c r="L44445">
        <v>1137.3166666666511</v>
      </c>
      <c r="M44445">
        <v>627.66666666656965</v>
      </c>
    </row>
    <row r="44446" spans="1:13" x14ac:dyDescent="0.3">
      <c r="A44446">
        <v>2015</v>
      </c>
      <c r="B44446">
        <v>2</v>
      </c>
      <c r="C44446">
        <v>7</v>
      </c>
      <c r="D44446" t="s">
        <v>1177</v>
      </c>
      <c r="E44446" t="s">
        <v>2745</v>
      </c>
      <c r="F44446" t="s">
        <v>2828</v>
      </c>
      <c r="G44446">
        <v>1.5</v>
      </c>
      <c r="H44446">
        <v>0</v>
      </c>
      <c r="I44446">
        <v>0</v>
      </c>
      <c r="J44446">
        <v>1.5</v>
      </c>
      <c r="K44446">
        <v>518.00000000005821</v>
      </c>
      <c r="L44446">
        <v>701.00000000005821</v>
      </c>
      <c r="M44446">
        <v>183</v>
      </c>
    </row>
    <row r="44447" spans="1:13" x14ac:dyDescent="0.3">
      <c r="A44447">
        <v>2015</v>
      </c>
      <c r="B44447">
        <v>2</v>
      </c>
      <c r="C44447">
        <v>7</v>
      </c>
      <c r="D44447" t="s">
        <v>1177</v>
      </c>
      <c r="E44447" t="s">
        <v>2745</v>
      </c>
      <c r="F44447" t="s">
        <v>2782</v>
      </c>
      <c r="G44447">
        <v>0.3</v>
      </c>
      <c r="H44447">
        <v>0.3</v>
      </c>
      <c r="I44447">
        <v>0</v>
      </c>
      <c r="J44447">
        <v>0</v>
      </c>
      <c r="K44447">
        <v>518.33333333343035</v>
      </c>
      <c r="L44447">
        <v>701.33333333343035</v>
      </c>
      <c r="M44447">
        <v>183</v>
      </c>
    </row>
    <row r="44448" spans="1:13" x14ac:dyDescent="0.3">
      <c r="A44448">
        <v>2019</v>
      </c>
      <c r="B44448">
        <v>2</v>
      </c>
      <c r="C44448">
        <v>15</v>
      </c>
      <c r="D44448" t="s">
        <v>2315</v>
      </c>
      <c r="E44448" t="s">
        <v>2741</v>
      </c>
      <c r="F44448" t="s">
        <v>2889</v>
      </c>
      <c r="G44448">
        <v>680.7</v>
      </c>
      <c r="H44448">
        <v>0</v>
      </c>
      <c r="I44448">
        <v>680.7</v>
      </c>
      <c r="J44448">
        <v>0</v>
      </c>
      <c r="K44448">
        <v>520.06666666665114</v>
      </c>
      <c r="L44448">
        <v>567.94999999986612</v>
      </c>
      <c r="M44448">
        <v>47.883333333214978</v>
      </c>
    </row>
    <row r="44449" spans="1:13" x14ac:dyDescent="0.3">
      <c r="A44449">
        <v>2016</v>
      </c>
      <c r="B44449">
        <v>3</v>
      </c>
      <c r="C44449">
        <v>16</v>
      </c>
      <c r="D44449" t="s">
        <v>1510</v>
      </c>
      <c r="E44449" t="s">
        <v>2747</v>
      </c>
      <c r="F44449" t="s">
        <v>2929</v>
      </c>
      <c r="G44449">
        <v>30.85</v>
      </c>
      <c r="H44449">
        <v>0.1</v>
      </c>
      <c r="I44449">
        <v>30.75</v>
      </c>
      <c r="J44449">
        <v>0</v>
      </c>
      <c r="K44449">
        <v>521.85000000003492</v>
      </c>
      <c r="L44449">
        <v>810.63333333330229</v>
      </c>
      <c r="M44449">
        <v>288.78333333326736</v>
      </c>
    </row>
    <row r="44450" spans="1:13" x14ac:dyDescent="0.3">
      <c r="A44450">
        <v>2015</v>
      </c>
      <c r="B44450">
        <v>1</v>
      </c>
      <c r="C44450">
        <v>16</v>
      </c>
      <c r="D44450" t="s">
        <v>1155</v>
      </c>
      <c r="E44450" t="s">
        <v>2745</v>
      </c>
      <c r="F44450" t="s">
        <v>2751</v>
      </c>
      <c r="G44450">
        <v>271.14</v>
      </c>
      <c r="H44450">
        <v>270.89</v>
      </c>
      <c r="I44450">
        <v>0.25</v>
      </c>
      <c r="J44450">
        <v>0</v>
      </c>
      <c r="K44450">
        <v>528.23333333339542</v>
      </c>
      <c r="L44450">
        <v>622.65833333341288</v>
      </c>
      <c r="M44450">
        <v>94.425000000017462</v>
      </c>
    </row>
    <row r="44451" spans="1:13" x14ac:dyDescent="0.3">
      <c r="A44451">
        <v>2019</v>
      </c>
      <c r="B44451">
        <v>2</v>
      </c>
      <c r="C44451">
        <v>6</v>
      </c>
      <c r="D44451" t="s">
        <v>2306</v>
      </c>
      <c r="E44451" t="s">
        <v>2747</v>
      </c>
      <c r="F44451" t="s">
        <v>2945</v>
      </c>
      <c r="G44451">
        <v>104</v>
      </c>
      <c r="H44451">
        <v>10.199999999999999</v>
      </c>
      <c r="I44451">
        <v>93.8</v>
      </c>
      <c r="J44451">
        <v>0</v>
      </c>
      <c r="K44451">
        <v>531.58333333331393</v>
      </c>
      <c r="L44451">
        <v>1464.75</v>
      </c>
      <c r="M44451">
        <v>933.16666666668607</v>
      </c>
    </row>
    <row r="44452" spans="1:13" x14ac:dyDescent="0.3">
      <c r="A44452">
        <v>2015</v>
      </c>
      <c r="B44452">
        <v>2</v>
      </c>
      <c r="C44452">
        <v>7</v>
      </c>
      <c r="D44452" t="s">
        <v>1177</v>
      </c>
      <c r="E44452" t="s">
        <v>2745</v>
      </c>
      <c r="F44452" t="s">
        <v>2751</v>
      </c>
      <c r="G44452">
        <v>24.599999999999998</v>
      </c>
      <c r="H44452">
        <v>18.399999999999999</v>
      </c>
      <c r="I44452">
        <v>6.2</v>
      </c>
      <c r="J44452">
        <v>0</v>
      </c>
      <c r="K44452">
        <v>532.66666666668607</v>
      </c>
      <c r="L44452">
        <v>715.66666666668607</v>
      </c>
      <c r="M44452">
        <v>183</v>
      </c>
    </row>
    <row r="44453" spans="1:13" x14ac:dyDescent="0.3">
      <c r="A44453">
        <v>2018</v>
      </c>
      <c r="B44453">
        <v>12</v>
      </c>
      <c r="C44453">
        <v>7</v>
      </c>
      <c r="D44453" t="s">
        <v>2245</v>
      </c>
      <c r="E44453" t="s">
        <v>2745</v>
      </c>
      <c r="F44453" t="s">
        <v>2751</v>
      </c>
      <c r="G44453">
        <v>1.54</v>
      </c>
      <c r="H44453">
        <v>0</v>
      </c>
      <c r="I44453">
        <v>1.54</v>
      </c>
      <c r="J44453">
        <v>0</v>
      </c>
      <c r="K44453">
        <v>534.61666666675592</v>
      </c>
      <c r="L44453">
        <v>2284.6166666666977</v>
      </c>
      <c r="M44453">
        <v>1749.9999999999418</v>
      </c>
    </row>
    <row r="44454" spans="1:13" x14ac:dyDescent="0.3">
      <c r="A44454">
        <v>2015</v>
      </c>
      <c r="B44454">
        <v>1</v>
      </c>
      <c r="C44454">
        <v>15</v>
      </c>
      <c r="D44454" t="s">
        <v>1154</v>
      </c>
      <c r="E44454" t="s">
        <v>2745</v>
      </c>
      <c r="F44454" t="s">
        <v>2751</v>
      </c>
      <c r="G44454">
        <v>184.36</v>
      </c>
      <c r="H44454">
        <v>169.85000000000002</v>
      </c>
      <c r="I44454">
        <v>14.51</v>
      </c>
      <c r="J44454">
        <v>0</v>
      </c>
      <c r="K44454">
        <v>537.76666666672099</v>
      </c>
      <c r="L44454">
        <v>630.35833333336632</v>
      </c>
      <c r="M44454">
        <v>92.591666666645324</v>
      </c>
    </row>
    <row r="44455" spans="1:13" x14ac:dyDescent="0.3">
      <c r="A44455">
        <v>2018</v>
      </c>
      <c r="B44455">
        <v>2</v>
      </c>
      <c r="C44455">
        <v>25</v>
      </c>
      <c r="D44455" t="s">
        <v>2024</v>
      </c>
      <c r="E44455" t="s">
        <v>2741</v>
      </c>
      <c r="F44455" t="s">
        <v>2885</v>
      </c>
      <c r="G44455">
        <v>2.5</v>
      </c>
      <c r="H44455">
        <v>0</v>
      </c>
      <c r="I44455">
        <v>0</v>
      </c>
      <c r="J44455">
        <v>2.5</v>
      </c>
      <c r="K44455">
        <v>540.18333333323244</v>
      </c>
      <c r="L44455">
        <v>540.26666666666279</v>
      </c>
      <c r="M44455">
        <v>8.3333333430346102E-2</v>
      </c>
    </row>
    <row r="44456" spans="1:13" x14ac:dyDescent="0.3">
      <c r="A44456">
        <v>2015</v>
      </c>
      <c r="B44456">
        <v>1</v>
      </c>
      <c r="C44456">
        <v>21</v>
      </c>
      <c r="D44456" t="s">
        <v>1160</v>
      </c>
      <c r="E44456" t="s">
        <v>2747</v>
      </c>
      <c r="F44456" t="s">
        <v>2831</v>
      </c>
      <c r="G44456">
        <v>192</v>
      </c>
      <c r="H44456">
        <v>0</v>
      </c>
      <c r="I44456">
        <v>192</v>
      </c>
      <c r="J44456">
        <v>0</v>
      </c>
      <c r="K44456">
        <v>543.99999999994179</v>
      </c>
      <c r="L44456">
        <v>555</v>
      </c>
      <c r="M44456">
        <v>11.000000000058208</v>
      </c>
    </row>
    <row r="44457" spans="1:13" x14ac:dyDescent="0.3">
      <c r="A44457">
        <v>2016</v>
      </c>
      <c r="B44457">
        <v>2</v>
      </c>
      <c r="C44457">
        <v>2</v>
      </c>
      <c r="D44457" t="s">
        <v>1467</v>
      </c>
      <c r="E44457" t="s">
        <v>2747</v>
      </c>
      <c r="F44457" t="s">
        <v>2937</v>
      </c>
      <c r="G44457">
        <v>37</v>
      </c>
      <c r="H44457">
        <v>0</v>
      </c>
      <c r="I44457">
        <v>37</v>
      </c>
      <c r="J44457">
        <v>0</v>
      </c>
      <c r="K44457">
        <v>550.43333333329065</v>
      </c>
      <c r="L44457">
        <v>622.96666666661622</v>
      </c>
      <c r="M44457">
        <v>72.533333333325572</v>
      </c>
    </row>
    <row r="44458" spans="1:13" x14ac:dyDescent="0.3">
      <c r="A44458">
        <v>2018</v>
      </c>
      <c r="B44458">
        <v>1</v>
      </c>
      <c r="C44458">
        <v>28</v>
      </c>
      <c r="D44458" t="s">
        <v>1996</v>
      </c>
      <c r="E44458" t="s">
        <v>2745</v>
      </c>
      <c r="F44458" t="s">
        <v>3011</v>
      </c>
      <c r="G44458">
        <v>51</v>
      </c>
      <c r="H44458">
        <v>0</v>
      </c>
      <c r="I44458">
        <v>51</v>
      </c>
      <c r="J44458">
        <v>0</v>
      </c>
      <c r="K44458">
        <v>550.99999999988358</v>
      </c>
      <c r="L44458">
        <v>983.78333333332557</v>
      </c>
      <c r="M44458">
        <v>432.78333333344199</v>
      </c>
    </row>
    <row r="44459" spans="1:13" x14ac:dyDescent="0.3">
      <c r="A44459">
        <v>2015</v>
      </c>
      <c r="B44459">
        <v>3</v>
      </c>
      <c r="C44459">
        <v>14</v>
      </c>
      <c r="D44459" t="s">
        <v>1212</v>
      </c>
      <c r="E44459" t="s">
        <v>2743</v>
      </c>
      <c r="F44459" t="s">
        <v>2999</v>
      </c>
      <c r="G44459">
        <v>6599.3</v>
      </c>
      <c r="H44459">
        <v>0</v>
      </c>
      <c r="I44459">
        <v>6599.3</v>
      </c>
      <c r="J44459">
        <v>0</v>
      </c>
      <c r="K44459">
        <v>552.45000000006985</v>
      </c>
      <c r="L44459">
        <v>1755.4500000000698</v>
      </c>
      <c r="M44459">
        <v>1203</v>
      </c>
    </row>
    <row r="44460" spans="1:13" x14ac:dyDescent="0.3">
      <c r="A44460">
        <v>2014</v>
      </c>
      <c r="B44460">
        <v>2</v>
      </c>
      <c r="C44460">
        <v>14</v>
      </c>
      <c r="D44460" t="s">
        <v>925</v>
      </c>
      <c r="E44460" t="s">
        <v>2743</v>
      </c>
      <c r="F44460" t="s">
        <v>2827</v>
      </c>
      <c r="G44460">
        <v>3.11</v>
      </c>
      <c r="H44460">
        <v>3.01</v>
      </c>
      <c r="I44460">
        <v>0.1</v>
      </c>
      <c r="J44460">
        <v>0</v>
      </c>
      <c r="K44460">
        <v>556.89166666672099</v>
      </c>
      <c r="L44460">
        <v>570.82500000006985</v>
      </c>
      <c r="M44460">
        <v>13.933333333348855</v>
      </c>
    </row>
    <row r="44461" spans="1:13" x14ac:dyDescent="0.3">
      <c r="A44461">
        <v>2015</v>
      </c>
      <c r="B44461">
        <v>1</v>
      </c>
      <c r="C44461">
        <v>16</v>
      </c>
      <c r="D44461" t="s">
        <v>1155</v>
      </c>
      <c r="E44461" t="s">
        <v>2743</v>
      </c>
      <c r="F44461" t="s">
        <v>2827</v>
      </c>
      <c r="G44461">
        <v>96.1</v>
      </c>
      <c r="H44461">
        <v>77.5</v>
      </c>
      <c r="I44461">
        <v>10.6</v>
      </c>
      <c r="J44461">
        <v>8</v>
      </c>
      <c r="K44461">
        <v>558.43333333334886</v>
      </c>
      <c r="L44461">
        <v>665.46666666676174</v>
      </c>
      <c r="M44461">
        <v>107.03333333341288</v>
      </c>
    </row>
    <row r="44462" spans="1:13" x14ac:dyDescent="0.3">
      <c r="A44462">
        <v>2015</v>
      </c>
      <c r="B44462">
        <v>1</v>
      </c>
      <c r="C44462">
        <v>13</v>
      </c>
      <c r="D44462" t="s">
        <v>1152</v>
      </c>
      <c r="E44462" t="s">
        <v>2743</v>
      </c>
      <c r="F44462" t="s">
        <v>2827</v>
      </c>
      <c r="G44462">
        <v>1.8</v>
      </c>
      <c r="H44462">
        <v>1</v>
      </c>
      <c r="I44462">
        <v>0.8</v>
      </c>
      <c r="J44462">
        <v>0</v>
      </c>
      <c r="K44462">
        <v>568.18333333343617</v>
      </c>
      <c r="L44462">
        <v>591.0083333333605</v>
      </c>
      <c r="M44462">
        <v>22.82499999992433</v>
      </c>
    </row>
    <row r="44463" spans="1:13" x14ac:dyDescent="0.3">
      <c r="A44463">
        <v>2016</v>
      </c>
      <c r="B44463">
        <v>3</v>
      </c>
      <c r="C44463">
        <v>7</v>
      </c>
      <c r="D44463" t="s">
        <v>1501</v>
      </c>
      <c r="E44463" t="s">
        <v>2747</v>
      </c>
      <c r="F44463" t="s">
        <v>2969</v>
      </c>
      <c r="G44463">
        <v>2.5</v>
      </c>
      <c r="H44463">
        <v>0</v>
      </c>
      <c r="I44463">
        <v>2.5</v>
      </c>
      <c r="J44463">
        <v>0</v>
      </c>
      <c r="K44463">
        <v>570.99999999994179</v>
      </c>
      <c r="L44463">
        <v>1080.5999999998603</v>
      </c>
      <c r="M44463">
        <v>509.59999999991851</v>
      </c>
    </row>
    <row r="44464" spans="1:13" x14ac:dyDescent="0.3">
      <c r="A44464">
        <v>2015</v>
      </c>
      <c r="B44464">
        <v>1</v>
      </c>
      <c r="C44464">
        <v>12</v>
      </c>
      <c r="D44464" t="s">
        <v>1151</v>
      </c>
      <c r="E44464" t="s">
        <v>2745</v>
      </c>
      <c r="F44464" t="s">
        <v>2824</v>
      </c>
      <c r="G44464">
        <v>0.8</v>
      </c>
      <c r="H44464">
        <v>0</v>
      </c>
      <c r="I44464">
        <v>0.6</v>
      </c>
      <c r="J44464">
        <v>0.2</v>
      </c>
      <c r="K44464">
        <v>572.10833333339542</v>
      </c>
      <c r="L44464">
        <v>669.13333333333139</v>
      </c>
      <c r="M44464">
        <v>97.024999999935972</v>
      </c>
    </row>
    <row r="44465" spans="1:13" x14ac:dyDescent="0.3">
      <c r="A44465">
        <v>2015</v>
      </c>
      <c r="B44465">
        <v>2</v>
      </c>
      <c r="C44465">
        <v>11</v>
      </c>
      <c r="D44465" t="s">
        <v>1181</v>
      </c>
      <c r="E44465" t="s">
        <v>2743</v>
      </c>
      <c r="F44465" t="s">
        <v>2759</v>
      </c>
      <c r="G44465">
        <v>77.680000000000007</v>
      </c>
      <c r="H44465">
        <v>55.48</v>
      </c>
      <c r="I44465">
        <v>22.2</v>
      </c>
      <c r="J44465">
        <v>0</v>
      </c>
      <c r="K44465">
        <v>572.58333333345945</v>
      </c>
      <c r="L44465">
        <v>602.58333333345945</v>
      </c>
      <c r="M44465">
        <v>30</v>
      </c>
    </row>
    <row r="44466" spans="1:13" x14ac:dyDescent="0.3">
      <c r="A44466">
        <v>2015</v>
      </c>
      <c r="B44466">
        <v>1</v>
      </c>
      <c r="C44466">
        <v>24</v>
      </c>
      <c r="D44466" t="s">
        <v>1163</v>
      </c>
      <c r="E44466" t="s">
        <v>2743</v>
      </c>
      <c r="F44466" t="s">
        <v>2823</v>
      </c>
      <c r="G44466">
        <v>1.7000000000000002</v>
      </c>
      <c r="H44466">
        <v>1.2</v>
      </c>
      <c r="I44466">
        <v>0.5</v>
      </c>
      <c r="J44466">
        <v>0</v>
      </c>
      <c r="K44466">
        <v>573.14444444444962</v>
      </c>
      <c r="L44466">
        <v>598.12777777778683</v>
      </c>
      <c r="M44466">
        <v>24.983333333337214</v>
      </c>
    </row>
    <row r="44467" spans="1:13" x14ac:dyDescent="0.3">
      <c r="A44467">
        <v>2018</v>
      </c>
      <c r="B44467">
        <v>1</v>
      </c>
      <c r="C44467">
        <v>26</v>
      </c>
      <c r="D44467" t="s">
        <v>1994</v>
      </c>
      <c r="E44467" t="s">
        <v>2866</v>
      </c>
      <c r="F44467" t="s">
        <v>2909</v>
      </c>
      <c r="G44467">
        <v>269</v>
      </c>
      <c r="H44467">
        <v>100</v>
      </c>
      <c r="I44467">
        <v>98</v>
      </c>
      <c r="J44467">
        <v>71</v>
      </c>
      <c r="K44467">
        <v>573.48333333333721</v>
      </c>
      <c r="L44467">
        <v>1682.1333333333023</v>
      </c>
      <c r="M44467">
        <v>1108.6499999999651</v>
      </c>
    </row>
    <row r="44468" spans="1:13" x14ac:dyDescent="0.3">
      <c r="A44468">
        <v>2015</v>
      </c>
      <c r="B44468">
        <v>2</v>
      </c>
      <c r="C44468">
        <v>5</v>
      </c>
      <c r="D44468" t="s">
        <v>1175</v>
      </c>
      <c r="E44468" t="s">
        <v>2743</v>
      </c>
      <c r="F44468" t="s">
        <v>2823</v>
      </c>
      <c r="G44468">
        <v>0.4</v>
      </c>
      <c r="H44468">
        <v>0</v>
      </c>
      <c r="I44468">
        <v>0.4</v>
      </c>
      <c r="J44468">
        <v>0</v>
      </c>
      <c r="K44468">
        <v>573.50000000005821</v>
      </c>
      <c r="L44468">
        <v>609.50000000005821</v>
      </c>
      <c r="M44468">
        <v>36</v>
      </c>
    </row>
    <row r="44469" spans="1:13" x14ac:dyDescent="0.3">
      <c r="A44469">
        <v>2015</v>
      </c>
      <c r="B44469">
        <v>1</v>
      </c>
      <c r="C44469">
        <v>12</v>
      </c>
      <c r="D44469" t="s">
        <v>1151</v>
      </c>
      <c r="E44469" t="s">
        <v>2743</v>
      </c>
      <c r="F44469" t="s">
        <v>2823</v>
      </c>
      <c r="G44469">
        <v>1.6</v>
      </c>
      <c r="H44469">
        <v>0.05</v>
      </c>
      <c r="I44469">
        <v>1.55</v>
      </c>
      <c r="J44469">
        <v>0</v>
      </c>
      <c r="K44469">
        <v>576.55000000013388</v>
      </c>
      <c r="L44469">
        <v>595.84166666673264</v>
      </c>
      <c r="M44469">
        <v>19.291666666598758</v>
      </c>
    </row>
    <row r="44470" spans="1:13" x14ac:dyDescent="0.3">
      <c r="A44470">
        <v>2015</v>
      </c>
      <c r="B44470">
        <v>2</v>
      </c>
      <c r="C44470">
        <v>21</v>
      </c>
      <c r="D44470" t="s">
        <v>1191</v>
      </c>
      <c r="E44470" t="s">
        <v>2747</v>
      </c>
      <c r="F44470" t="s">
        <v>2942</v>
      </c>
      <c r="G44470">
        <v>46</v>
      </c>
      <c r="H44470">
        <v>0</v>
      </c>
      <c r="I44470">
        <v>46</v>
      </c>
      <c r="J44470">
        <v>0</v>
      </c>
      <c r="K44470">
        <v>577.01666666666279</v>
      </c>
      <c r="L44470">
        <v>955.08333333337214</v>
      </c>
      <c r="M44470">
        <v>378.06666666670935</v>
      </c>
    </row>
    <row r="44471" spans="1:13" x14ac:dyDescent="0.3">
      <c r="A44471">
        <v>2017</v>
      </c>
      <c r="B44471">
        <v>1</v>
      </c>
      <c r="C44471">
        <v>14</v>
      </c>
      <c r="D44471" t="s">
        <v>1718</v>
      </c>
      <c r="E44471" t="s">
        <v>2749</v>
      </c>
      <c r="F44471" t="s">
        <v>2852</v>
      </c>
      <c r="G44471">
        <v>7606.51</v>
      </c>
      <c r="H44471">
        <v>8</v>
      </c>
      <c r="I44471">
        <v>7598.51</v>
      </c>
      <c r="J44471">
        <v>0</v>
      </c>
      <c r="K44471">
        <v>577.20000000006985</v>
      </c>
      <c r="L44471">
        <v>625.41666666674428</v>
      </c>
      <c r="M44471">
        <v>48.216666666674428</v>
      </c>
    </row>
    <row r="44472" spans="1:13" x14ac:dyDescent="0.3">
      <c r="A44472">
        <v>2020</v>
      </c>
      <c r="B44472">
        <v>2</v>
      </c>
      <c r="C44472">
        <v>21</v>
      </c>
      <c r="D44472" t="s">
        <v>2625</v>
      </c>
      <c r="E44472" t="s">
        <v>2866</v>
      </c>
      <c r="F44472" t="s">
        <v>2913</v>
      </c>
      <c r="G44472">
        <v>6.04</v>
      </c>
      <c r="H44472">
        <v>5.6</v>
      </c>
      <c r="I44472">
        <v>0.44000000000000006</v>
      </c>
      <c r="J44472">
        <v>0</v>
      </c>
      <c r="K44472">
        <v>578.59999999991851</v>
      </c>
      <c r="L44472">
        <v>911.51666666666279</v>
      </c>
      <c r="M44472">
        <v>332.91666666674428</v>
      </c>
    </row>
    <row r="44473" spans="1:13" x14ac:dyDescent="0.3">
      <c r="A44473">
        <v>2015</v>
      </c>
      <c r="B44473">
        <v>2</v>
      </c>
      <c r="C44473">
        <v>4</v>
      </c>
      <c r="D44473" t="s">
        <v>1174</v>
      </c>
      <c r="E44473" t="s">
        <v>2743</v>
      </c>
      <c r="F44473" t="s">
        <v>2936</v>
      </c>
      <c r="G44473">
        <v>3</v>
      </c>
      <c r="H44473">
        <v>3</v>
      </c>
      <c r="I44473">
        <v>0</v>
      </c>
      <c r="J44473">
        <v>0</v>
      </c>
      <c r="K44473">
        <v>591.66666666674428</v>
      </c>
      <c r="L44473">
        <v>627.66666666674428</v>
      </c>
      <c r="M44473">
        <v>36</v>
      </c>
    </row>
    <row r="44474" spans="1:13" x14ac:dyDescent="0.3">
      <c r="A44474">
        <v>2015</v>
      </c>
      <c r="B44474">
        <v>2</v>
      </c>
      <c r="C44474">
        <v>22</v>
      </c>
      <c r="D44474" t="s">
        <v>1192</v>
      </c>
      <c r="E44474" t="s">
        <v>2745</v>
      </c>
      <c r="F44474" t="s">
        <v>3011</v>
      </c>
      <c r="G44474">
        <v>8</v>
      </c>
      <c r="H44474">
        <v>0</v>
      </c>
      <c r="I44474">
        <v>8</v>
      </c>
      <c r="J44474">
        <v>0</v>
      </c>
      <c r="K44474">
        <v>596.16666666674428</v>
      </c>
      <c r="L44474">
        <v>596.16666666674428</v>
      </c>
      <c r="M44474">
        <v>0</v>
      </c>
    </row>
    <row r="44475" spans="1:13" x14ac:dyDescent="0.3">
      <c r="A44475">
        <v>2015</v>
      </c>
      <c r="B44475">
        <v>1</v>
      </c>
      <c r="C44475">
        <v>14</v>
      </c>
      <c r="D44475" t="s">
        <v>1153</v>
      </c>
      <c r="E44475" t="s">
        <v>2743</v>
      </c>
      <c r="F44475" t="s">
        <v>2827</v>
      </c>
      <c r="G44475">
        <v>5.0999999999999996</v>
      </c>
      <c r="H44475">
        <v>3.6</v>
      </c>
      <c r="I44475">
        <v>1.5</v>
      </c>
      <c r="J44475">
        <v>0</v>
      </c>
      <c r="K44475">
        <v>599.32499999998254</v>
      </c>
      <c r="L44475">
        <v>639.59166666667443</v>
      </c>
      <c r="M44475">
        <v>40.26666666669189</v>
      </c>
    </row>
    <row r="44476" spans="1:13" x14ac:dyDescent="0.3">
      <c r="A44476">
        <v>2015</v>
      </c>
      <c r="B44476">
        <v>1</v>
      </c>
      <c r="C44476">
        <v>12</v>
      </c>
      <c r="D44476" t="s">
        <v>1151</v>
      </c>
      <c r="E44476" t="s">
        <v>2745</v>
      </c>
      <c r="F44476" t="s">
        <v>2751</v>
      </c>
      <c r="G44476">
        <v>293.89999999999998</v>
      </c>
      <c r="H44476">
        <v>53.9</v>
      </c>
      <c r="I44476">
        <v>3</v>
      </c>
      <c r="J44476">
        <v>237</v>
      </c>
      <c r="K44476">
        <v>601.90833333344199</v>
      </c>
      <c r="L44476">
        <v>741.41666666671517</v>
      </c>
      <c r="M44476">
        <v>139.50833333327319</v>
      </c>
    </row>
    <row r="44477" spans="1:13" x14ac:dyDescent="0.3">
      <c r="A44477">
        <v>2019</v>
      </c>
      <c r="B44477">
        <v>2</v>
      </c>
      <c r="C44477">
        <v>3</v>
      </c>
      <c r="D44477" t="s">
        <v>2303</v>
      </c>
      <c r="E44477" t="s">
        <v>2747</v>
      </c>
      <c r="F44477" t="s">
        <v>2964</v>
      </c>
      <c r="G44477">
        <v>2.1</v>
      </c>
      <c r="H44477">
        <v>0</v>
      </c>
      <c r="I44477">
        <v>2.1</v>
      </c>
      <c r="J44477">
        <v>0</v>
      </c>
      <c r="K44477">
        <v>603.41666666680248</v>
      </c>
      <c r="L44477">
        <v>603.41666666680248</v>
      </c>
      <c r="M44477">
        <v>0</v>
      </c>
    </row>
    <row r="44478" spans="1:13" x14ac:dyDescent="0.3">
      <c r="A44478">
        <v>2018</v>
      </c>
      <c r="B44478">
        <v>12</v>
      </c>
      <c r="C44478">
        <v>31</v>
      </c>
      <c r="D44478" t="s">
        <v>2269</v>
      </c>
      <c r="E44478" t="s">
        <v>2743</v>
      </c>
      <c r="F44478" t="s">
        <v>2823</v>
      </c>
      <c r="G44478">
        <v>10</v>
      </c>
      <c r="H44478">
        <v>0</v>
      </c>
      <c r="I44478">
        <v>10</v>
      </c>
      <c r="J44478">
        <v>0</v>
      </c>
      <c r="K44478">
        <v>603.58333333331393</v>
      </c>
      <c r="L44478">
        <v>1706.0833333333139</v>
      </c>
      <c r="M44478">
        <v>1102.5</v>
      </c>
    </row>
    <row r="44479" spans="1:13" x14ac:dyDescent="0.3">
      <c r="A44479">
        <v>2016</v>
      </c>
      <c r="B44479">
        <v>3</v>
      </c>
      <c r="C44479">
        <v>6</v>
      </c>
      <c r="D44479" t="s">
        <v>1500</v>
      </c>
      <c r="E44479" t="s">
        <v>2747</v>
      </c>
      <c r="F44479" t="s">
        <v>2937</v>
      </c>
      <c r="G44479">
        <v>50</v>
      </c>
      <c r="H44479">
        <v>0</v>
      </c>
      <c r="I44479">
        <v>50</v>
      </c>
      <c r="J44479">
        <v>0</v>
      </c>
      <c r="K44479">
        <v>606.21666666667443</v>
      </c>
      <c r="L44479">
        <v>631.98333333333721</v>
      </c>
      <c r="M44479">
        <v>25.766666666662786</v>
      </c>
    </row>
    <row r="44480" spans="1:13" x14ac:dyDescent="0.3">
      <c r="A44480">
        <v>2019</v>
      </c>
      <c r="B44480">
        <v>1</v>
      </c>
      <c r="C44480">
        <v>24</v>
      </c>
      <c r="D44480" t="s">
        <v>2293</v>
      </c>
      <c r="E44480" t="s">
        <v>2743</v>
      </c>
      <c r="F44480" t="s">
        <v>2759</v>
      </c>
      <c r="G44480">
        <v>17.07</v>
      </c>
      <c r="H44480">
        <v>0</v>
      </c>
      <c r="I44480">
        <v>6.9999999999999993E-2</v>
      </c>
      <c r="J44480">
        <v>17</v>
      </c>
      <c r="K44480">
        <v>608.8833333333605</v>
      </c>
      <c r="L44480">
        <v>639.08333333331393</v>
      </c>
      <c r="M44480">
        <v>30.199999999953434</v>
      </c>
    </row>
    <row r="44481" spans="1:13" x14ac:dyDescent="0.3">
      <c r="A44481">
        <v>2015</v>
      </c>
      <c r="B44481">
        <v>2</v>
      </c>
      <c r="C44481">
        <v>10</v>
      </c>
      <c r="D44481" t="s">
        <v>1180</v>
      </c>
      <c r="E44481" t="s">
        <v>2745</v>
      </c>
      <c r="F44481" t="s">
        <v>2828</v>
      </c>
      <c r="G44481">
        <v>80.400000000000006</v>
      </c>
      <c r="H44481">
        <v>0</v>
      </c>
      <c r="I44481">
        <v>80.400000000000006</v>
      </c>
      <c r="J44481">
        <v>0</v>
      </c>
      <c r="K44481">
        <v>613.16666666671517</v>
      </c>
      <c r="L44481">
        <v>999.36666666672681</v>
      </c>
      <c r="M44481">
        <v>386.20000000001164</v>
      </c>
    </row>
    <row r="44482" spans="1:13" x14ac:dyDescent="0.3">
      <c r="A44482">
        <v>2015</v>
      </c>
      <c r="B44482">
        <v>2</v>
      </c>
      <c r="C44482">
        <v>25</v>
      </c>
      <c r="D44482" t="s">
        <v>1195</v>
      </c>
      <c r="E44482" t="s">
        <v>2743</v>
      </c>
      <c r="F44482" t="s">
        <v>2986</v>
      </c>
      <c r="G44482">
        <v>70</v>
      </c>
      <c r="H44482">
        <v>0</v>
      </c>
      <c r="I44482">
        <v>70</v>
      </c>
      <c r="J44482">
        <v>0</v>
      </c>
      <c r="K44482">
        <v>631.55000000016298</v>
      </c>
      <c r="L44482">
        <v>1304.5666666668258</v>
      </c>
      <c r="M44482">
        <v>673.01666666666279</v>
      </c>
    </row>
    <row r="44483" spans="1:13" x14ac:dyDescent="0.3">
      <c r="A44483">
        <v>2019</v>
      </c>
      <c r="B44483">
        <v>1</v>
      </c>
      <c r="C44483">
        <v>24</v>
      </c>
      <c r="D44483" t="s">
        <v>2293</v>
      </c>
      <c r="E44483" t="s">
        <v>2741</v>
      </c>
      <c r="F44483" t="s">
        <v>2769</v>
      </c>
      <c r="G44483">
        <v>45</v>
      </c>
      <c r="H44483">
        <v>0</v>
      </c>
      <c r="I44483">
        <v>45</v>
      </c>
      <c r="J44483">
        <v>0</v>
      </c>
      <c r="K44483">
        <v>637.79999999993015</v>
      </c>
      <c r="L44483">
        <v>665.38333333324408</v>
      </c>
      <c r="M44483">
        <v>27.583333333313931</v>
      </c>
    </row>
    <row r="44484" spans="1:13" x14ac:dyDescent="0.3">
      <c r="A44484">
        <v>2014</v>
      </c>
      <c r="B44484">
        <v>1</v>
      </c>
      <c r="C44484">
        <v>15</v>
      </c>
      <c r="D44484" t="s">
        <v>895</v>
      </c>
      <c r="E44484" t="s">
        <v>2743</v>
      </c>
      <c r="F44484" t="s">
        <v>2817</v>
      </c>
      <c r="G44484">
        <v>8.1</v>
      </c>
      <c r="H44484">
        <v>0.05</v>
      </c>
      <c r="I44484">
        <v>8.0500000000000007</v>
      </c>
      <c r="J44484">
        <v>0</v>
      </c>
      <c r="K44484">
        <v>638.11666666666861</v>
      </c>
      <c r="L44484">
        <v>642.12500000005821</v>
      </c>
      <c r="M44484">
        <v>4.0083333333896007</v>
      </c>
    </row>
    <row r="44485" spans="1:13" x14ac:dyDescent="0.3">
      <c r="A44485">
        <v>2019</v>
      </c>
      <c r="B44485">
        <v>3</v>
      </c>
      <c r="C44485">
        <v>8</v>
      </c>
      <c r="D44485" t="s">
        <v>2336</v>
      </c>
      <c r="E44485" t="s">
        <v>2741</v>
      </c>
      <c r="F44485" t="s">
        <v>2924</v>
      </c>
      <c r="G44485">
        <v>260</v>
      </c>
      <c r="H44485">
        <v>0</v>
      </c>
      <c r="I44485">
        <v>260</v>
      </c>
      <c r="J44485">
        <v>0</v>
      </c>
      <c r="K44485">
        <v>640.99999999988358</v>
      </c>
      <c r="L44485">
        <v>832.51666666654637</v>
      </c>
      <c r="M44485">
        <v>191.51666666666279</v>
      </c>
    </row>
    <row r="44486" spans="1:13" x14ac:dyDescent="0.3">
      <c r="A44486">
        <v>2015</v>
      </c>
      <c r="B44486">
        <v>2</v>
      </c>
      <c r="C44486">
        <v>2</v>
      </c>
      <c r="D44486" t="s">
        <v>1172</v>
      </c>
      <c r="E44486" t="s">
        <v>2743</v>
      </c>
      <c r="F44486" t="s">
        <v>2874</v>
      </c>
      <c r="G44486">
        <v>0.7</v>
      </c>
      <c r="H44486">
        <v>0.7</v>
      </c>
      <c r="I44486">
        <v>0</v>
      </c>
      <c r="J44486">
        <v>0</v>
      </c>
      <c r="K44486">
        <v>647.00000000005821</v>
      </c>
      <c r="L44486">
        <v>683.00000000005821</v>
      </c>
      <c r="M44486">
        <v>36</v>
      </c>
    </row>
    <row r="44487" spans="1:13" x14ac:dyDescent="0.3">
      <c r="A44487">
        <v>2015</v>
      </c>
      <c r="B44487">
        <v>1</v>
      </c>
      <c r="C44487">
        <v>6</v>
      </c>
      <c r="D44487" t="s">
        <v>1145</v>
      </c>
      <c r="E44487" t="s">
        <v>2745</v>
      </c>
      <c r="F44487" t="s">
        <v>2751</v>
      </c>
      <c r="G44487">
        <v>3.8</v>
      </c>
      <c r="H44487">
        <v>2</v>
      </c>
      <c r="I44487">
        <v>1.8</v>
      </c>
      <c r="J44487">
        <v>0</v>
      </c>
      <c r="K44487">
        <v>650.49166666675592</v>
      </c>
      <c r="L44487">
        <v>745.52500000008149</v>
      </c>
      <c r="M44487">
        <v>95.033333333325572</v>
      </c>
    </row>
    <row r="44488" spans="1:13" x14ac:dyDescent="0.3">
      <c r="A44488">
        <v>2019</v>
      </c>
      <c r="B44488">
        <v>1</v>
      </c>
      <c r="C44488">
        <v>20</v>
      </c>
      <c r="D44488" t="s">
        <v>2289</v>
      </c>
      <c r="E44488" t="s">
        <v>2743</v>
      </c>
      <c r="F44488" t="s">
        <v>2823</v>
      </c>
      <c r="G44488">
        <v>2</v>
      </c>
      <c r="H44488">
        <v>0</v>
      </c>
      <c r="I44488">
        <v>2</v>
      </c>
      <c r="J44488">
        <v>0</v>
      </c>
      <c r="K44488">
        <v>668.13333333330229</v>
      </c>
      <c r="L44488">
        <v>1228.3333333333139</v>
      </c>
      <c r="M44488">
        <v>560.20000000001164</v>
      </c>
    </row>
    <row r="44489" spans="1:13" x14ac:dyDescent="0.3">
      <c r="A44489">
        <v>2016</v>
      </c>
      <c r="B44489">
        <v>3</v>
      </c>
      <c r="C44489">
        <v>20</v>
      </c>
      <c r="D44489" t="s">
        <v>1514</v>
      </c>
      <c r="E44489" t="s">
        <v>2747</v>
      </c>
      <c r="F44489" t="s">
        <v>2937</v>
      </c>
      <c r="G44489">
        <v>5.5</v>
      </c>
      <c r="H44489">
        <v>0</v>
      </c>
      <c r="I44489">
        <v>5.5</v>
      </c>
      <c r="J44489">
        <v>0</v>
      </c>
      <c r="K44489">
        <v>668.6333333333605</v>
      </c>
      <c r="L44489">
        <v>1071.2499999999418</v>
      </c>
      <c r="M44489">
        <v>402.6166666665813</v>
      </c>
    </row>
    <row r="44490" spans="1:13" x14ac:dyDescent="0.3">
      <c r="A44490">
        <v>2014</v>
      </c>
      <c r="B44490">
        <v>1</v>
      </c>
      <c r="C44490">
        <v>4</v>
      </c>
      <c r="D44490" t="s">
        <v>884</v>
      </c>
      <c r="E44490" t="s">
        <v>2741</v>
      </c>
      <c r="F44490" t="s">
        <v>2742</v>
      </c>
      <c r="G44490">
        <v>2039.34</v>
      </c>
      <c r="H44490">
        <v>225.97</v>
      </c>
      <c r="I44490">
        <v>1813.37</v>
      </c>
      <c r="J44490">
        <v>0</v>
      </c>
      <c r="K44490">
        <v>668.81666666676756</v>
      </c>
      <c r="L44490">
        <v>820.70000000012806</v>
      </c>
      <c r="M44490">
        <v>151.8833333333605</v>
      </c>
    </row>
    <row r="44491" spans="1:13" x14ac:dyDescent="0.3">
      <c r="A44491">
        <v>2019</v>
      </c>
      <c r="B44491">
        <v>11</v>
      </c>
      <c r="C44491">
        <v>23</v>
      </c>
      <c r="D44491" t="s">
        <v>2535</v>
      </c>
      <c r="E44491" t="s">
        <v>2745</v>
      </c>
      <c r="F44491" t="s">
        <v>2761</v>
      </c>
      <c r="G44491">
        <v>0.2</v>
      </c>
      <c r="H44491">
        <v>0</v>
      </c>
      <c r="I44491">
        <v>0.2</v>
      </c>
      <c r="J44491">
        <v>0</v>
      </c>
      <c r="K44491">
        <v>673.53333333344199</v>
      </c>
      <c r="L44491">
        <v>673.53333333344199</v>
      </c>
      <c r="M44491">
        <v>0</v>
      </c>
    </row>
    <row r="44492" spans="1:13" x14ac:dyDescent="0.3">
      <c r="A44492">
        <v>2019</v>
      </c>
      <c r="B44492">
        <v>2</v>
      </c>
      <c r="C44492">
        <v>5</v>
      </c>
      <c r="D44492" t="s">
        <v>2305</v>
      </c>
      <c r="E44492" t="s">
        <v>2743</v>
      </c>
      <c r="F44492" t="s">
        <v>2874</v>
      </c>
      <c r="G44492">
        <v>1</v>
      </c>
      <c r="H44492">
        <v>0</v>
      </c>
      <c r="I44492">
        <v>1</v>
      </c>
      <c r="J44492">
        <v>0</v>
      </c>
      <c r="K44492">
        <v>674.66666666662786</v>
      </c>
      <c r="L44492" t="e">
        <v>#VALUE!</v>
      </c>
      <c r="M44492" t="e">
        <v>#VALUE!</v>
      </c>
    </row>
    <row r="44493" spans="1:13" x14ac:dyDescent="0.3">
      <c r="A44493">
        <v>2019</v>
      </c>
      <c r="B44493">
        <v>2</v>
      </c>
      <c r="C44493">
        <v>27</v>
      </c>
      <c r="D44493" t="s">
        <v>2327</v>
      </c>
      <c r="E44493" t="s">
        <v>2743</v>
      </c>
      <c r="F44493" t="s">
        <v>2816</v>
      </c>
      <c r="G44493">
        <v>1</v>
      </c>
      <c r="H44493">
        <v>0</v>
      </c>
      <c r="I44493">
        <v>1</v>
      </c>
      <c r="J44493">
        <v>0</v>
      </c>
      <c r="K44493">
        <v>675.21666666667443</v>
      </c>
      <c r="L44493">
        <v>388.66666666668607</v>
      </c>
      <c r="M44493">
        <v>-286.54999999998836</v>
      </c>
    </row>
    <row r="44494" spans="1:13" x14ac:dyDescent="0.3">
      <c r="A44494">
        <v>2015</v>
      </c>
      <c r="B44494">
        <v>2</v>
      </c>
      <c r="C44494">
        <v>25</v>
      </c>
      <c r="D44494" t="s">
        <v>1195</v>
      </c>
      <c r="E44494" t="s">
        <v>2747</v>
      </c>
      <c r="F44494" t="s">
        <v>2830</v>
      </c>
      <c r="G44494">
        <v>2</v>
      </c>
      <c r="H44494">
        <v>0</v>
      </c>
      <c r="I44494">
        <v>2</v>
      </c>
      <c r="J44494">
        <v>0</v>
      </c>
      <c r="K44494">
        <v>676.66666666668607</v>
      </c>
      <c r="L44494">
        <v>122.25</v>
      </c>
      <c r="M44494">
        <v>-554.41666666668607</v>
      </c>
    </row>
    <row r="44495" spans="1:13" x14ac:dyDescent="0.3">
      <c r="A44495">
        <v>2020</v>
      </c>
      <c r="B44495">
        <v>2</v>
      </c>
      <c r="C44495">
        <v>26</v>
      </c>
      <c r="D44495" t="s">
        <v>2630</v>
      </c>
      <c r="E44495" t="s">
        <v>2745</v>
      </c>
      <c r="F44495" t="s">
        <v>3011</v>
      </c>
      <c r="G44495">
        <v>600.95000000000005</v>
      </c>
      <c r="H44495">
        <v>0</v>
      </c>
      <c r="I44495">
        <v>600.95000000000005</v>
      </c>
      <c r="J44495">
        <v>0</v>
      </c>
      <c r="K44495">
        <v>689.01666666660458</v>
      </c>
      <c r="L44495">
        <v>689.88333333330229</v>
      </c>
      <c r="M44495">
        <v>0.86666666669771075</v>
      </c>
    </row>
    <row r="44496" spans="1:13" x14ac:dyDescent="0.3">
      <c r="A44496">
        <v>2019</v>
      </c>
      <c r="B44496">
        <v>1</v>
      </c>
      <c r="C44496">
        <v>4</v>
      </c>
      <c r="D44496" t="s">
        <v>2273</v>
      </c>
      <c r="E44496" t="s">
        <v>2745</v>
      </c>
      <c r="F44496" t="s">
        <v>2796</v>
      </c>
      <c r="G44496">
        <v>0.25</v>
      </c>
      <c r="H44496">
        <v>0</v>
      </c>
      <c r="I44496">
        <v>0.25</v>
      </c>
      <c r="J44496">
        <v>0</v>
      </c>
      <c r="K44496">
        <v>695.85000000003492</v>
      </c>
      <c r="L44496">
        <v>1674.9333333334071</v>
      </c>
      <c r="M44496">
        <v>979.08333333337214</v>
      </c>
    </row>
    <row r="44497" spans="1:13" x14ac:dyDescent="0.3">
      <c r="A44497">
        <v>2013</v>
      </c>
      <c r="B44497">
        <v>12</v>
      </c>
      <c r="C44497">
        <v>12</v>
      </c>
      <c r="D44497" t="s">
        <v>861</v>
      </c>
      <c r="E44497" t="s">
        <v>2743</v>
      </c>
      <c r="F44497" t="s">
        <v>2823</v>
      </c>
      <c r="G44497">
        <v>3.25</v>
      </c>
      <c r="H44497">
        <v>0</v>
      </c>
      <c r="I44497">
        <v>2.5500000000000003</v>
      </c>
      <c r="J44497">
        <v>0.7</v>
      </c>
      <c r="K44497">
        <v>699.12777777784504</v>
      </c>
      <c r="L44497">
        <v>702.28333333338378</v>
      </c>
      <c r="M44497">
        <v>3.15555555553874</v>
      </c>
    </row>
    <row r="44498" spans="1:13" x14ac:dyDescent="0.3">
      <c r="A44498">
        <v>2013</v>
      </c>
      <c r="B44498">
        <v>1</v>
      </c>
      <c r="C44498">
        <v>17</v>
      </c>
      <c r="D44498" t="s">
        <v>640</v>
      </c>
      <c r="E44498" t="s">
        <v>2745</v>
      </c>
      <c r="F44498" t="s">
        <v>2772</v>
      </c>
      <c r="G44498">
        <v>0.16</v>
      </c>
      <c r="H44498">
        <v>0.06</v>
      </c>
      <c r="I44498">
        <v>0.1</v>
      </c>
      <c r="J44498">
        <v>0</v>
      </c>
      <c r="K44498">
        <v>708.2583333333896</v>
      </c>
      <c r="L44498">
        <v>711.43333333334886</v>
      </c>
      <c r="M44498">
        <v>3.1749999999592546</v>
      </c>
    </row>
    <row r="44499" spans="1:13" x14ac:dyDescent="0.3">
      <c r="A44499">
        <v>2019</v>
      </c>
      <c r="B44499">
        <v>2</v>
      </c>
      <c r="C44499">
        <v>1</v>
      </c>
      <c r="D44499" t="s">
        <v>2301</v>
      </c>
      <c r="E44499" t="s">
        <v>2747</v>
      </c>
      <c r="F44499" t="s">
        <v>2969</v>
      </c>
      <c r="G44499">
        <v>3</v>
      </c>
      <c r="H44499">
        <v>0</v>
      </c>
      <c r="I44499">
        <v>3</v>
      </c>
      <c r="J44499">
        <v>0</v>
      </c>
      <c r="K44499">
        <v>715.1333333333605</v>
      </c>
      <c r="L44499">
        <v>983.96666666673264</v>
      </c>
      <c r="M44499">
        <v>268.83333333337214</v>
      </c>
    </row>
    <row r="44500" spans="1:13" x14ac:dyDescent="0.3">
      <c r="A44500">
        <v>2018</v>
      </c>
      <c r="B44500">
        <v>1</v>
      </c>
      <c r="C44500">
        <v>8</v>
      </c>
      <c r="D44500" t="s">
        <v>1976</v>
      </c>
      <c r="E44500" t="s">
        <v>2743</v>
      </c>
      <c r="F44500" t="s">
        <v>2827</v>
      </c>
      <c r="G44500">
        <v>1.03</v>
      </c>
      <c r="H44500">
        <v>0</v>
      </c>
      <c r="I44500">
        <v>1.01</v>
      </c>
      <c r="J44500">
        <v>0.02</v>
      </c>
      <c r="K44500">
        <v>715.69166666676756</v>
      </c>
      <c r="L44500">
        <v>1377.9000000000524</v>
      </c>
      <c r="M44500">
        <v>662.20833333328483</v>
      </c>
    </row>
    <row r="44501" spans="1:13" x14ac:dyDescent="0.3">
      <c r="A44501">
        <v>2015</v>
      </c>
      <c r="B44501">
        <v>2</v>
      </c>
      <c r="C44501">
        <v>11</v>
      </c>
      <c r="D44501" t="s">
        <v>1181</v>
      </c>
      <c r="E44501" t="s">
        <v>2743</v>
      </c>
      <c r="F44501" t="s">
        <v>2823</v>
      </c>
      <c r="G44501">
        <v>57</v>
      </c>
      <c r="H44501">
        <v>57</v>
      </c>
      <c r="I44501">
        <v>0</v>
      </c>
      <c r="J44501">
        <v>0</v>
      </c>
      <c r="K44501">
        <v>719.21666666673264</v>
      </c>
      <c r="L44501">
        <v>750.16666666668607</v>
      </c>
      <c r="M44501">
        <v>30.949999999953434</v>
      </c>
    </row>
    <row r="44502" spans="1:13" x14ac:dyDescent="0.3">
      <c r="A44502">
        <v>2015</v>
      </c>
      <c r="B44502">
        <v>1</v>
      </c>
      <c r="C44502">
        <v>30</v>
      </c>
      <c r="D44502" t="s">
        <v>1169</v>
      </c>
      <c r="E44502" t="s">
        <v>2743</v>
      </c>
      <c r="F44502" t="s">
        <v>2874</v>
      </c>
      <c r="G44502">
        <v>0.01</v>
      </c>
      <c r="H44502">
        <v>0.01</v>
      </c>
      <c r="I44502">
        <v>0</v>
      </c>
      <c r="J44502">
        <v>0</v>
      </c>
      <c r="K44502">
        <v>720.83333333343035</v>
      </c>
      <c r="L44502">
        <v>756.83333333343035</v>
      </c>
      <c r="M44502">
        <v>36</v>
      </c>
    </row>
    <row r="44503" spans="1:13" x14ac:dyDescent="0.3">
      <c r="A44503">
        <v>2013</v>
      </c>
      <c r="B44503">
        <v>4</v>
      </c>
      <c r="C44503">
        <v>16</v>
      </c>
      <c r="D44503" t="s">
        <v>729</v>
      </c>
      <c r="E44503" t="s">
        <v>2743</v>
      </c>
      <c r="F44503" t="s">
        <v>2759</v>
      </c>
      <c r="G44503">
        <v>0.08</v>
      </c>
      <c r="H44503">
        <v>0.08</v>
      </c>
      <c r="I44503">
        <v>0</v>
      </c>
      <c r="J44503">
        <v>0</v>
      </c>
      <c r="K44503">
        <v>721.03333333338378</v>
      </c>
      <c r="L44503">
        <v>724.20000000006985</v>
      </c>
      <c r="M44503">
        <v>3.1666666666860692</v>
      </c>
    </row>
    <row r="44504" spans="1:13" x14ac:dyDescent="0.3">
      <c r="A44504">
        <v>2018</v>
      </c>
      <c r="B44504">
        <v>9</v>
      </c>
      <c r="C44504">
        <v>7</v>
      </c>
      <c r="D44504" t="s">
        <v>2158</v>
      </c>
      <c r="E44504" t="s">
        <v>3029</v>
      </c>
      <c r="F44504" t="s">
        <v>3034</v>
      </c>
      <c r="G44504">
        <v>6</v>
      </c>
      <c r="H44504">
        <v>0</v>
      </c>
      <c r="I44504">
        <v>6</v>
      </c>
      <c r="J44504">
        <v>0</v>
      </c>
      <c r="K44504">
        <v>724.31666666659294</v>
      </c>
      <c r="L44504">
        <v>724.31666666659294</v>
      </c>
      <c r="M44504">
        <v>0</v>
      </c>
    </row>
    <row r="44505" spans="1:13" x14ac:dyDescent="0.3">
      <c r="A44505">
        <v>2012</v>
      </c>
      <c r="B44505">
        <v>11</v>
      </c>
      <c r="C44505">
        <v>16</v>
      </c>
      <c r="D44505" t="s">
        <v>579</v>
      </c>
      <c r="E44505" t="s">
        <v>2745</v>
      </c>
      <c r="F44505" t="s">
        <v>2751</v>
      </c>
      <c r="G44505">
        <v>3.86</v>
      </c>
      <c r="H44505">
        <v>3.86</v>
      </c>
      <c r="I44505">
        <v>0</v>
      </c>
      <c r="J44505">
        <v>0</v>
      </c>
      <c r="K44505">
        <v>724.80000000010477</v>
      </c>
      <c r="L44505">
        <v>726.1333333334187</v>
      </c>
      <c r="M44505">
        <v>1.3333333333139308</v>
      </c>
    </row>
    <row r="44506" spans="1:13" x14ac:dyDescent="0.3">
      <c r="A44506">
        <v>2017</v>
      </c>
      <c r="B44506">
        <v>4</v>
      </c>
      <c r="C44506">
        <v>27</v>
      </c>
      <c r="D44506" t="s">
        <v>1821</v>
      </c>
      <c r="E44506" t="s">
        <v>2773</v>
      </c>
      <c r="F44506" t="s">
        <v>2972</v>
      </c>
      <c r="G44506">
        <v>2</v>
      </c>
      <c r="H44506">
        <v>0</v>
      </c>
      <c r="I44506">
        <v>2</v>
      </c>
      <c r="J44506">
        <v>0</v>
      </c>
      <c r="K44506">
        <v>725.66666666662786</v>
      </c>
      <c r="L44506">
        <v>26.833333333313931</v>
      </c>
      <c r="M44506">
        <v>-698.83333333331393</v>
      </c>
    </row>
    <row r="44507" spans="1:13" x14ac:dyDescent="0.3">
      <c r="A44507">
        <v>2018</v>
      </c>
      <c r="B44507">
        <v>11</v>
      </c>
      <c r="C44507">
        <v>29</v>
      </c>
      <c r="D44507" t="s">
        <v>2237</v>
      </c>
      <c r="E44507" t="s">
        <v>2745</v>
      </c>
      <c r="F44507" t="s">
        <v>2782</v>
      </c>
      <c r="G44507">
        <v>0.32</v>
      </c>
      <c r="H44507">
        <v>0</v>
      </c>
      <c r="I44507">
        <v>0.32</v>
      </c>
      <c r="J44507">
        <v>0</v>
      </c>
      <c r="K44507">
        <v>727.58333333343035</v>
      </c>
      <c r="L44507">
        <v>787.58333333343035</v>
      </c>
      <c r="M44507">
        <v>60</v>
      </c>
    </row>
    <row r="44508" spans="1:13" x14ac:dyDescent="0.3">
      <c r="A44508">
        <v>2015</v>
      </c>
      <c r="B44508">
        <v>1</v>
      </c>
      <c r="C44508">
        <v>29</v>
      </c>
      <c r="D44508" t="s">
        <v>1168</v>
      </c>
      <c r="E44508" t="s">
        <v>2743</v>
      </c>
      <c r="F44508" t="s">
        <v>2827</v>
      </c>
      <c r="G44508">
        <v>15</v>
      </c>
      <c r="H44508">
        <v>0</v>
      </c>
      <c r="I44508">
        <v>15</v>
      </c>
      <c r="J44508">
        <v>0</v>
      </c>
      <c r="K44508">
        <v>737.83333333331393</v>
      </c>
      <c r="L44508">
        <v>773.83333333331393</v>
      </c>
      <c r="M44508">
        <v>36</v>
      </c>
    </row>
    <row r="44509" spans="1:13" x14ac:dyDescent="0.3">
      <c r="A44509">
        <v>2018</v>
      </c>
      <c r="B44509">
        <v>1</v>
      </c>
      <c r="C44509">
        <v>15</v>
      </c>
      <c r="D44509" t="s">
        <v>1983</v>
      </c>
      <c r="E44509" t="s">
        <v>2745</v>
      </c>
      <c r="F44509" t="s">
        <v>2811</v>
      </c>
      <c r="G44509">
        <v>0.06</v>
      </c>
      <c r="H44509">
        <v>0</v>
      </c>
      <c r="I44509">
        <v>0.06</v>
      </c>
      <c r="J44509">
        <v>0</v>
      </c>
      <c r="K44509">
        <v>743.6333333333605</v>
      </c>
      <c r="L44509">
        <v>1591.9666666667908</v>
      </c>
      <c r="M44509">
        <v>848.33333333343035</v>
      </c>
    </row>
    <row r="44510" spans="1:13" x14ac:dyDescent="0.3">
      <c r="A44510">
        <v>2018</v>
      </c>
      <c r="B44510">
        <v>1</v>
      </c>
      <c r="C44510">
        <v>26</v>
      </c>
      <c r="D44510" t="s">
        <v>1994</v>
      </c>
      <c r="E44510" t="s">
        <v>2743</v>
      </c>
      <c r="F44510" t="s">
        <v>2827</v>
      </c>
      <c r="G44510">
        <v>0.1</v>
      </c>
      <c r="H44510">
        <v>0</v>
      </c>
      <c r="I44510">
        <v>0.1</v>
      </c>
      <c r="J44510">
        <v>0</v>
      </c>
      <c r="K44510">
        <v>744.83333333325572</v>
      </c>
      <c r="L44510">
        <v>695.49999999994179</v>
      </c>
      <c r="M44510">
        <v>-49.333333333313931</v>
      </c>
    </row>
    <row r="44511" spans="1:13" x14ac:dyDescent="0.3">
      <c r="A44511">
        <v>2019</v>
      </c>
      <c r="B44511">
        <v>3</v>
      </c>
      <c r="C44511">
        <v>28</v>
      </c>
      <c r="D44511" t="s">
        <v>2356</v>
      </c>
      <c r="E44511" t="s">
        <v>2866</v>
      </c>
      <c r="F44511" t="s">
        <v>2968</v>
      </c>
      <c r="G44511">
        <v>0.12</v>
      </c>
      <c r="H44511">
        <v>0</v>
      </c>
      <c r="I44511">
        <v>0.12</v>
      </c>
      <c r="J44511">
        <v>0</v>
      </c>
      <c r="K44511">
        <v>745.83333333337214</v>
      </c>
      <c r="L44511">
        <v>746.41666666668607</v>
      </c>
      <c r="M44511">
        <v>0.58333333331393078</v>
      </c>
    </row>
    <row r="44512" spans="1:13" x14ac:dyDescent="0.3">
      <c r="A44512">
        <v>2020</v>
      </c>
      <c r="B44512">
        <v>3</v>
      </c>
      <c r="C44512">
        <v>11</v>
      </c>
      <c r="D44512" t="s">
        <v>2644</v>
      </c>
      <c r="E44512" t="s">
        <v>2743</v>
      </c>
      <c r="F44512" t="s">
        <v>2827</v>
      </c>
      <c r="G44512">
        <v>0.4</v>
      </c>
      <c r="H44512">
        <v>0.4</v>
      </c>
      <c r="I44512">
        <v>0</v>
      </c>
      <c r="J44512">
        <v>0</v>
      </c>
      <c r="K44512">
        <v>745.96666666661622</v>
      </c>
      <c r="L44512">
        <v>749.6333333333605</v>
      </c>
      <c r="M44512">
        <v>3.6666666667442769</v>
      </c>
    </row>
    <row r="44513" spans="1:13" x14ac:dyDescent="0.3">
      <c r="A44513">
        <v>2020</v>
      </c>
      <c r="B44513">
        <v>3</v>
      </c>
      <c r="C44513">
        <v>12</v>
      </c>
      <c r="D44513" t="s">
        <v>2645</v>
      </c>
      <c r="E44513" t="s">
        <v>2743</v>
      </c>
      <c r="F44513" t="s">
        <v>2834</v>
      </c>
      <c r="G44513">
        <v>2.5</v>
      </c>
      <c r="H44513">
        <v>0</v>
      </c>
      <c r="I44513">
        <v>2.5</v>
      </c>
      <c r="J44513">
        <v>0</v>
      </c>
      <c r="K44513">
        <v>748.16666666680248</v>
      </c>
      <c r="L44513">
        <v>748.33333333348855</v>
      </c>
      <c r="M44513">
        <v>0.16666666668606922</v>
      </c>
    </row>
    <row r="44514" spans="1:13" x14ac:dyDescent="0.3">
      <c r="A44514">
        <v>2015</v>
      </c>
      <c r="B44514">
        <v>1</v>
      </c>
      <c r="C44514">
        <v>28</v>
      </c>
      <c r="D44514" t="s">
        <v>1167</v>
      </c>
      <c r="E44514" t="s">
        <v>2743</v>
      </c>
      <c r="F44514" t="s">
        <v>2874</v>
      </c>
      <c r="G44514">
        <v>23.82</v>
      </c>
      <c r="H44514">
        <v>16.82</v>
      </c>
      <c r="I44514">
        <v>7</v>
      </c>
      <c r="J44514">
        <v>0</v>
      </c>
      <c r="K44514">
        <v>764.5000000000291</v>
      </c>
      <c r="L44514">
        <v>794.5000000000291</v>
      </c>
      <c r="M44514">
        <v>30</v>
      </c>
    </row>
    <row r="44515" spans="1:13" x14ac:dyDescent="0.3">
      <c r="A44515">
        <v>2015</v>
      </c>
      <c r="B44515">
        <v>1</v>
      </c>
      <c r="C44515">
        <v>27</v>
      </c>
      <c r="D44515" t="s">
        <v>1166</v>
      </c>
      <c r="E44515" t="s">
        <v>2743</v>
      </c>
      <c r="F44515" t="s">
        <v>2874</v>
      </c>
      <c r="G44515">
        <v>4</v>
      </c>
      <c r="H44515">
        <v>4</v>
      </c>
      <c r="I44515">
        <v>0</v>
      </c>
      <c r="J44515">
        <v>0</v>
      </c>
      <c r="K44515">
        <v>782.66666666680248</v>
      </c>
      <c r="L44515">
        <v>818.66666666680248</v>
      </c>
      <c r="M44515">
        <v>36</v>
      </c>
    </row>
    <row r="44516" spans="1:13" x14ac:dyDescent="0.3">
      <c r="A44516">
        <v>2019</v>
      </c>
      <c r="B44516">
        <v>2</v>
      </c>
      <c r="C44516">
        <v>4</v>
      </c>
      <c r="D44516" t="s">
        <v>2304</v>
      </c>
      <c r="E44516" t="s">
        <v>2785</v>
      </c>
      <c r="F44516" t="s">
        <v>2979</v>
      </c>
      <c r="G44516">
        <v>15145</v>
      </c>
      <c r="H44516">
        <v>0</v>
      </c>
      <c r="I44516">
        <v>14871</v>
      </c>
      <c r="J44516">
        <v>274</v>
      </c>
      <c r="K44516">
        <v>816.31666666665114</v>
      </c>
      <c r="L44516">
        <v>2702.5833333333721</v>
      </c>
      <c r="M44516">
        <v>1886.266666666721</v>
      </c>
    </row>
    <row r="44517" spans="1:13" x14ac:dyDescent="0.3">
      <c r="A44517">
        <v>2015</v>
      </c>
      <c r="B44517">
        <v>1</v>
      </c>
      <c r="C44517">
        <v>26</v>
      </c>
      <c r="D44517" t="s">
        <v>1165</v>
      </c>
      <c r="E44517" t="s">
        <v>2743</v>
      </c>
      <c r="F44517" t="s">
        <v>2816</v>
      </c>
      <c r="G44517">
        <v>0.01</v>
      </c>
      <c r="H44517">
        <v>0.01</v>
      </c>
      <c r="I44517">
        <v>0</v>
      </c>
      <c r="J44517">
        <v>0</v>
      </c>
      <c r="K44517">
        <v>816.33333333337214</v>
      </c>
      <c r="L44517">
        <v>852.33333333337214</v>
      </c>
      <c r="M44517">
        <v>36</v>
      </c>
    </row>
    <row r="44518" spans="1:13" x14ac:dyDescent="0.3">
      <c r="A44518">
        <v>2015</v>
      </c>
      <c r="B44518">
        <v>1</v>
      </c>
      <c r="C44518">
        <v>25</v>
      </c>
      <c r="D44518" t="s">
        <v>1164</v>
      </c>
      <c r="E44518" t="s">
        <v>2743</v>
      </c>
      <c r="F44518" t="s">
        <v>2816</v>
      </c>
      <c r="G44518">
        <v>21.8</v>
      </c>
      <c r="H44518">
        <v>21.8</v>
      </c>
      <c r="I44518">
        <v>0</v>
      </c>
      <c r="J44518">
        <v>0</v>
      </c>
      <c r="K44518">
        <v>831</v>
      </c>
      <c r="L44518">
        <v>867</v>
      </c>
      <c r="M44518">
        <v>36</v>
      </c>
    </row>
    <row r="44519" spans="1:13" x14ac:dyDescent="0.3">
      <c r="A44519">
        <v>2015</v>
      </c>
      <c r="B44519">
        <v>1</v>
      </c>
      <c r="C44519">
        <v>25</v>
      </c>
      <c r="D44519" t="s">
        <v>1164</v>
      </c>
      <c r="E44519" t="s">
        <v>2743</v>
      </c>
      <c r="F44519" t="s">
        <v>2823</v>
      </c>
      <c r="G44519">
        <v>4</v>
      </c>
      <c r="H44519">
        <v>4</v>
      </c>
      <c r="I44519">
        <v>0</v>
      </c>
      <c r="J44519">
        <v>0</v>
      </c>
      <c r="K44519">
        <v>840</v>
      </c>
      <c r="L44519">
        <v>876</v>
      </c>
      <c r="M44519">
        <v>36</v>
      </c>
    </row>
    <row r="44520" spans="1:13" x14ac:dyDescent="0.3">
      <c r="A44520">
        <v>2020</v>
      </c>
      <c r="B44520">
        <v>2</v>
      </c>
      <c r="C44520">
        <v>9</v>
      </c>
      <c r="D44520" t="s">
        <v>2613</v>
      </c>
      <c r="E44520" t="s">
        <v>2741</v>
      </c>
      <c r="F44520" t="s">
        <v>2934</v>
      </c>
      <c r="G44520">
        <v>14987.900000000001</v>
      </c>
      <c r="H44520">
        <v>1647.7</v>
      </c>
      <c r="I44520">
        <v>13340.2</v>
      </c>
      <c r="J44520">
        <v>0</v>
      </c>
      <c r="K44520">
        <v>866.86666666675592</v>
      </c>
      <c r="L44520">
        <v>1296.8333333334303</v>
      </c>
      <c r="M44520">
        <v>429.96666666667443</v>
      </c>
    </row>
    <row r="44521" spans="1:13" x14ac:dyDescent="0.3">
      <c r="A44521">
        <v>2013</v>
      </c>
      <c r="B44521">
        <v>12</v>
      </c>
      <c r="C44521">
        <v>26</v>
      </c>
      <c r="D44521" t="s">
        <v>875</v>
      </c>
      <c r="E44521" t="s">
        <v>2743</v>
      </c>
      <c r="F44521" t="s">
        <v>2823</v>
      </c>
      <c r="G44521">
        <v>0.8600000000000001</v>
      </c>
      <c r="H44521">
        <v>0</v>
      </c>
      <c r="I44521">
        <v>0.8600000000000001</v>
      </c>
      <c r="J44521">
        <v>0</v>
      </c>
      <c r="K44521">
        <v>877.44166666673846</v>
      </c>
      <c r="L44521">
        <v>878.74166666669771</v>
      </c>
      <c r="M44521">
        <v>1.2999999999592546</v>
      </c>
    </row>
    <row r="44522" spans="1:13" x14ac:dyDescent="0.3">
      <c r="A44522">
        <v>2015</v>
      </c>
      <c r="B44522">
        <v>1</v>
      </c>
      <c r="C44522">
        <v>23</v>
      </c>
      <c r="D44522" t="s">
        <v>1162</v>
      </c>
      <c r="E44522" t="s">
        <v>2743</v>
      </c>
      <c r="F44522" t="s">
        <v>2874</v>
      </c>
      <c r="G44522">
        <v>0.2</v>
      </c>
      <c r="H44522">
        <v>0.2</v>
      </c>
      <c r="I44522">
        <v>0</v>
      </c>
      <c r="J44522">
        <v>0</v>
      </c>
      <c r="K44522">
        <v>887.00000000005821</v>
      </c>
      <c r="L44522">
        <v>923.00000000005821</v>
      </c>
      <c r="M44522">
        <v>36</v>
      </c>
    </row>
    <row r="44523" spans="1:13" x14ac:dyDescent="0.3">
      <c r="A44523">
        <v>2013</v>
      </c>
      <c r="B44523">
        <v>12</v>
      </c>
      <c r="C44523">
        <v>25</v>
      </c>
      <c r="D44523" t="s">
        <v>874</v>
      </c>
      <c r="E44523" t="s">
        <v>2743</v>
      </c>
      <c r="F44523" t="s">
        <v>2823</v>
      </c>
      <c r="G44523">
        <v>0.74</v>
      </c>
      <c r="H44523">
        <v>0</v>
      </c>
      <c r="I44523">
        <v>0.74</v>
      </c>
      <c r="J44523">
        <v>0</v>
      </c>
      <c r="K44523">
        <v>889.34166666667443</v>
      </c>
      <c r="L44523">
        <v>890.94166666665114</v>
      </c>
      <c r="M44523">
        <v>1.5999999999767169</v>
      </c>
    </row>
    <row r="44524" spans="1:13" x14ac:dyDescent="0.3">
      <c r="A44524">
        <v>2016</v>
      </c>
      <c r="B44524">
        <v>2</v>
      </c>
      <c r="C44524">
        <v>10</v>
      </c>
      <c r="D44524" t="s">
        <v>1475</v>
      </c>
      <c r="E44524" t="s">
        <v>2785</v>
      </c>
      <c r="F44524" t="s">
        <v>2980</v>
      </c>
      <c r="G44524">
        <v>1203</v>
      </c>
      <c r="H44524">
        <v>0</v>
      </c>
      <c r="I44524">
        <v>1203</v>
      </c>
      <c r="J44524">
        <v>0</v>
      </c>
      <c r="K44524">
        <v>913.16666666680248</v>
      </c>
      <c r="L44524">
        <v>1556.1666666667443</v>
      </c>
      <c r="M44524">
        <v>642.99999999994179</v>
      </c>
    </row>
    <row r="44525" spans="1:13" x14ac:dyDescent="0.3">
      <c r="A44525">
        <v>2013</v>
      </c>
      <c r="B44525">
        <v>12</v>
      </c>
      <c r="C44525">
        <v>20</v>
      </c>
      <c r="D44525" t="s">
        <v>869</v>
      </c>
      <c r="E44525" t="s">
        <v>2743</v>
      </c>
      <c r="F44525" t="s">
        <v>2759</v>
      </c>
      <c r="G44525">
        <v>0.53</v>
      </c>
      <c r="H44525">
        <v>0</v>
      </c>
      <c r="I44525">
        <v>0.53</v>
      </c>
      <c r="J44525">
        <v>0</v>
      </c>
      <c r="K44525">
        <v>949.22500000006403</v>
      </c>
      <c r="L44525">
        <v>950.84166666667443</v>
      </c>
      <c r="M44525">
        <v>1.6166666666103993</v>
      </c>
    </row>
    <row r="44526" spans="1:13" x14ac:dyDescent="0.3">
      <c r="A44526">
        <v>2015</v>
      </c>
      <c r="B44526">
        <v>1</v>
      </c>
      <c r="C44526">
        <v>20</v>
      </c>
      <c r="D44526" t="s">
        <v>1159</v>
      </c>
      <c r="E44526" t="s">
        <v>2745</v>
      </c>
      <c r="F44526" t="s">
        <v>2751</v>
      </c>
      <c r="G44526">
        <v>0.01</v>
      </c>
      <c r="H44526">
        <v>0</v>
      </c>
      <c r="I44526">
        <v>0.01</v>
      </c>
      <c r="J44526">
        <v>0</v>
      </c>
      <c r="K44526">
        <v>950.00000000005821</v>
      </c>
      <c r="L44526">
        <v>1133.0000000000582</v>
      </c>
      <c r="M44526">
        <v>183</v>
      </c>
    </row>
    <row r="44527" spans="1:13" x14ac:dyDescent="0.3">
      <c r="A44527">
        <v>2019</v>
      </c>
      <c r="B44527">
        <v>1</v>
      </c>
      <c r="C44527">
        <v>6</v>
      </c>
      <c r="D44527" t="s">
        <v>2275</v>
      </c>
      <c r="E44527" t="s">
        <v>2743</v>
      </c>
      <c r="F44527" t="s">
        <v>2817</v>
      </c>
      <c r="G44527">
        <v>25</v>
      </c>
      <c r="H44527">
        <v>25</v>
      </c>
      <c r="I44527">
        <v>0</v>
      </c>
      <c r="J44527">
        <v>0</v>
      </c>
      <c r="K44527">
        <v>957.26666666666279</v>
      </c>
      <c r="L44527">
        <v>1622.5833333333721</v>
      </c>
      <c r="M44527">
        <v>665.31666666670935</v>
      </c>
    </row>
    <row r="44528" spans="1:13" x14ac:dyDescent="0.3">
      <c r="A44528">
        <v>2015</v>
      </c>
      <c r="B44528">
        <v>2</v>
      </c>
      <c r="C44528">
        <v>26</v>
      </c>
      <c r="D44528" t="s">
        <v>1196</v>
      </c>
      <c r="E44528" t="s">
        <v>2745</v>
      </c>
      <c r="F44528" t="s">
        <v>3011</v>
      </c>
      <c r="G44528">
        <v>158.1</v>
      </c>
      <c r="H44528">
        <v>0</v>
      </c>
      <c r="I44528">
        <v>158.1</v>
      </c>
      <c r="J44528">
        <v>0</v>
      </c>
      <c r="K44528">
        <v>958.61666666669771</v>
      </c>
      <c r="L44528">
        <v>1169.8833333333023</v>
      </c>
      <c r="M44528">
        <v>211.26666666660458</v>
      </c>
    </row>
    <row r="44529" spans="1:13" x14ac:dyDescent="0.3">
      <c r="A44529">
        <v>2019</v>
      </c>
      <c r="B44529">
        <v>2</v>
      </c>
      <c r="C44529">
        <v>15</v>
      </c>
      <c r="D44529" t="s">
        <v>2315</v>
      </c>
      <c r="E44529" t="s">
        <v>2743</v>
      </c>
      <c r="F44529" t="s">
        <v>2947</v>
      </c>
      <c r="G44529">
        <v>22.209999999999997</v>
      </c>
      <c r="H44529">
        <v>3.2</v>
      </c>
      <c r="I44529">
        <v>1.47</v>
      </c>
      <c r="J44529">
        <v>17.54</v>
      </c>
      <c r="K44529">
        <v>964.99999999988358</v>
      </c>
      <c r="L44529">
        <v>965.49999999994179</v>
      </c>
      <c r="M44529">
        <v>0.50000000005820766</v>
      </c>
    </row>
    <row r="44530" spans="1:13" x14ac:dyDescent="0.3">
      <c r="A44530">
        <v>2015</v>
      </c>
      <c r="B44530">
        <v>1</v>
      </c>
      <c r="C44530">
        <v>19</v>
      </c>
      <c r="D44530" t="s">
        <v>1158</v>
      </c>
      <c r="E44530" t="s">
        <v>2743</v>
      </c>
      <c r="F44530" t="s">
        <v>2874</v>
      </c>
      <c r="G44530">
        <v>0.01</v>
      </c>
      <c r="H44530">
        <v>0</v>
      </c>
      <c r="I44530">
        <v>0.01</v>
      </c>
      <c r="J44530">
        <v>0</v>
      </c>
      <c r="K44530">
        <v>981</v>
      </c>
      <c r="L44530">
        <v>1017</v>
      </c>
      <c r="M44530">
        <v>36</v>
      </c>
    </row>
    <row r="44531" spans="1:13" x14ac:dyDescent="0.3">
      <c r="A44531">
        <v>2019</v>
      </c>
      <c r="B44531">
        <v>1</v>
      </c>
      <c r="C44531">
        <v>2</v>
      </c>
      <c r="D44531" t="s">
        <v>2271</v>
      </c>
      <c r="E44531" t="s">
        <v>2743</v>
      </c>
      <c r="F44531" t="s">
        <v>2922</v>
      </c>
      <c r="G44531">
        <v>0.01</v>
      </c>
      <c r="H44531">
        <v>0</v>
      </c>
      <c r="I44531">
        <v>0.01</v>
      </c>
      <c r="J44531">
        <v>0</v>
      </c>
      <c r="K44531">
        <v>1022.7000000000698</v>
      </c>
      <c r="L44531">
        <v>1715.0166666667792</v>
      </c>
      <c r="M44531">
        <v>692.31666666670935</v>
      </c>
    </row>
    <row r="44532" spans="1:13" x14ac:dyDescent="0.3">
      <c r="A44532">
        <v>2015</v>
      </c>
      <c r="B44532">
        <v>1</v>
      </c>
      <c r="C44532">
        <v>17</v>
      </c>
      <c r="D44532" t="s">
        <v>1156</v>
      </c>
      <c r="E44532" t="s">
        <v>2743</v>
      </c>
      <c r="F44532" t="s">
        <v>2874</v>
      </c>
      <c r="G44532">
        <v>2.0199999999999996</v>
      </c>
      <c r="H44532">
        <v>2.0199999999999996</v>
      </c>
      <c r="I44532">
        <v>0</v>
      </c>
      <c r="J44532">
        <v>0</v>
      </c>
      <c r="K44532">
        <v>1028.5000000000291</v>
      </c>
      <c r="L44532">
        <v>1064.5000000000291</v>
      </c>
      <c r="M44532">
        <v>36</v>
      </c>
    </row>
    <row r="44533" spans="1:13" x14ac:dyDescent="0.3">
      <c r="A44533">
        <v>2018</v>
      </c>
      <c r="B44533">
        <v>11</v>
      </c>
      <c r="C44533">
        <v>28</v>
      </c>
      <c r="D44533" t="s">
        <v>2236</v>
      </c>
      <c r="E44533" t="s">
        <v>2743</v>
      </c>
      <c r="F44533" t="s">
        <v>2861</v>
      </c>
      <c r="G44533">
        <v>8.01</v>
      </c>
      <c r="H44533">
        <v>2</v>
      </c>
      <c r="I44533">
        <v>6.01</v>
      </c>
      <c r="J44533">
        <v>0</v>
      </c>
      <c r="K44533">
        <v>1031.183333333378</v>
      </c>
      <c r="L44533">
        <v>1038.7583333333605</v>
      </c>
      <c r="M44533">
        <v>7.5749999999825377</v>
      </c>
    </row>
    <row r="44534" spans="1:13" x14ac:dyDescent="0.3">
      <c r="A44534">
        <v>2019</v>
      </c>
      <c r="B44534">
        <v>2</v>
      </c>
      <c r="C44534">
        <v>20</v>
      </c>
      <c r="D44534" t="s">
        <v>2320</v>
      </c>
      <c r="E44534" t="s">
        <v>2741</v>
      </c>
      <c r="F44534" t="s">
        <v>2924</v>
      </c>
      <c r="G44534">
        <v>250</v>
      </c>
      <c r="H44534">
        <v>0</v>
      </c>
      <c r="I44534">
        <v>250</v>
      </c>
      <c r="J44534">
        <v>0</v>
      </c>
      <c r="K44534">
        <v>1033.9166666666279</v>
      </c>
      <c r="L44534">
        <v>1225.4500000000116</v>
      </c>
      <c r="M44534">
        <v>191.53333333338378</v>
      </c>
    </row>
    <row r="44535" spans="1:13" x14ac:dyDescent="0.3">
      <c r="A44535">
        <v>2011</v>
      </c>
      <c r="B44535">
        <v>12</v>
      </c>
      <c r="C44535">
        <v>27</v>
      </c>
      <c r="D44535" t="s">
        <v>358</v>
      </c>
      <c r="E44535" t="s">
        <v>2803</v>
      </c>
      <c r="F44535" t="s">
        <v>2903</v>
      </c>
      <c r="G44535">
        <v>17606.3</v>
      </c>
      <c r="H44535">
        <v>340.7</v>
      </c>
      <c r="I44535">
        <v>17265.599999999999</v>
      </c>
      <c r="J44535">
        <v>0</v>
      </c>
      <c r="K44535">
        <v>1035.7000000000116</v>
      </c>
      <c r="L44535">
        <v>1395.9666666666744</v>
      </c>
      <c r="M44535">
        <v>360.26666666666279</v>
      </c>
    </row>
    <row r="44536" spans="1:13" x14ac:dyDescent="0.3">
      <c r="A44536">
        <v>2014</v>
      </c>
      <c r="B44536">
        <v>12</v>
      </c>
      <c r="C44536">
        <v>2</v>
      </c>
      <c r="D44536" t="s">
        <v>1110</v>
      </c>
      <c r="E44536" t="s">
        <v>2745</v>
      </c>
      <c r="F44536" t="s">
        <v>2782</v>
      </c>
      <c r="G44536">
        <v>23.61</v>
      </c>
      <c r="H44536">
        <v>12.13</v>
      </c>
      <c r="I44536">
        <v>4.51</v>
      </c>
      <c r="J44536">
        <v>6.97</v>
      </c>
      <c r="K44536">
        <v>1067.333333333343</v>
      </c>
      <c r="L44536">
        <v>1174.3333333334012</v>
      </c>
      <c r="M44536">
        <v>107.00000000005821</v>
      </c>
    </row>
    <row r="44537" spans="1:13" x14ac:dyDescent="0.3">
      <c r="A44537">
        <v>2016</v>
      </c>
      <c r="B44537">
        <v>2</v>
      </c>
      <c r="C44537">
        <v>26</v>
      </c>
      <c r="D44537" t="s">
        <v>1491</v>
      </c>
      <c r="E44537" t="s">
        <v>2745</v>
      </c>
      <c r="F44537" t="s">
        <v>3011</v>
      </c>
      <c r="G44537">
        <v>90</v>
      </c>
      <c r="H44537">
        <v>0</v>
      </c>
      <c r="I44537">
        <v>90</v>
      </c>
      <c r="J44537">
        <v>0</v>
      </c>
      <c r="K44537">
        <v>1087.5833333332557</v>
      </c>
      <c r="L44537">
        <v>1087.5833333332557</v>
      </c>
      <c r="M44537">
        <v>0</v>
      </c>
    </row>
    <row r="44538" spans="1:13" x14ac:dyDescent="0.3">
      <c r="A44538">
        <v>2012</v>
      </c>
      <c r="B44538">
        <v>11</v>
      </c>
      <c r="C44538">
        <v>3</v>
      </c>
      <c r="D44538" t="s">
        <v>566</v>
      </c>
      <c r="E44538" t="s">
        <v>2743</v>
      </c>
      <c r="F44538" t="s">
        <v>2936</v>
      </c>
      <c r="G44538">
        <v>16.8</v>
      </c>
      <c r="H44538">
        <v>3.3</v>
      </c>
      <c r="I44538">
        <v>13.5</v>
      </c>
      <c r="J44538">
        <v>0</v>
      </c>
      <c r="K44538">
        <v>1096.0000000001164</v>
      </c>
      <c r="L44538">
        <v>1096.0000000001164</v>
      </c>
      <c r="M44538">
        <v>0</v>
      </c>
    </row>
    <row r="44539" spans="1:13" x14ac:dyDescent="0.3">
      <c r="A44539">
        <v>2014</v>
      </c>
      <c r="B44539">
        <v>2</v>
      </c>
      <c r="C44539">
        <v>14</v>
      </c>
      <c r="D44539" t="s">
        <v>925</v>
      </c>
      <c r="E44539" t="s">
        <v>2743</v>
      </c>
      <c r="F44539" t="s">
        <v>2834</v>
      </c>
      <c r="G44539">
        <v>0.5</v>
      </c>
      <c r="H44539">
        <v>0.5</v>
      </c>
      <c r="I44539">
        <v>0</v>
      </c>
      <c r="J44539">
        <v>0</v>
      </c>
      <c r="K44539">
        <v>1105.5833333332557</v>
      </c>
      <c r="L44539">
        <v>1106.6666666666279</v>
      </c>
      <c r="M44539">
        <v>1.0833333333721384</v>
      </c>
    </row>
    <row r="44540" spans="1:13" x14ac:dyDescent="0.3">
      <c r="A44540">
        <v>2018</v>
      </c>
      <c r="B44540">
        <v>9</v>
      </c>
      <c r="C44540">
        <v>12</v>
      </c>
      <c r="D44540" t="s">
        <v>2163</v>
      </c>
      <c r="E44540" t="s">
        <v>2745</v>
      </c>
      <c r="F44540" t="s">
        <v>2766</v>
      </c>
      <c r="G44540">
        <v>0.21000000000000002</v>
      </c>
      <c r="H44540">
        <v>0</v>
      </c>
      <c r="I44540">
        <v>0.21000000000000002</v>
      </c>
      <c r="J44540">
        <v>0</v>
      </c>
      <c r="K44540">
        <v>1110.1833333334071</v>
      </c>
      <c r="L44540">
        <v>1110.1833333334071</v>
      </c>
      <c r="M44540">
        <v>0</v>
      </c>
    </row>
    <row r="44541" spans="1:13" x14ac:dyDescent="0.3">
      <c r="A44541">
        <v>2015</v>
      </c>
      <c r="B44541">
        <v>1</v>
      </c>
      <c r="C44541">
        <v>13</v>
      </c>
      <c r="D44541" t="s">
        <v>1152</v>
      </c>
      <c r="E44541" t="s">
        <v>2745</v>
      </c>
      <c r="F44541" t="s">
        <v>2751</v>
      </c>
      <c r="G44541">
        <v>36.01</v>
      </c>
      <c r="H44541">
        <v>0</v>
      </c>
      <c r="I44541">
        <v>36.01</v>
      </c>
      <c r="J44541">
        <v>0</v>
      </c>
      <c r="K44541">
        <v>1118.4166666666861</v>
      </c>
      <c r="L44541">
        <v>1301.4166666666861</v>
      </c>
      <c r="M44541">
        <v>183</v>
      </c>
    </row>
    <row r="44542" spans="1:13" x14ac:dyDescent="0.3">
      <c r="A44542">
        <v>2014</v>
      </c>
      <c r="B44542">
        <v>2</v>
      </c>
      <c r="C44542">
        <v>11</v>
      </c>
      <c r="D44542" t="s">
        <v>922</v>
      </c>
      <c r="E44542" t="s">
        <v>2743</v>
      </c>
      <c r="F44542" t="s">
        <v>2771</v>
      </c>
      <c r="G44542">
        <v>0.5</v>
      </c>
      <c r="H44542">
        <v>0</v>
      </c>
      <c r="I44542">
        <v>0.5</v>
      </c>
      <c r="J44542">
        <v>0</v>
      </c>
      <c r="K44542">
        <v>1161.5500000000466</v>
      </c>
      <c r="L44542">
        <v>1161.5833333333139</v>
      </c>
      <c r="M44542">
        <v>3.3333333267364651E-2</v>
      </c>
    </row>
    <row r="44543" spans="1:13" x14ac:dyDescent="0.3">
      <c r="A44543">
        <v>2015</v>
      </c>
      <c r="B44543">
        <v>1</v>
      </c>
      <c r="C44543">
        <v>11</v>
      </c>
      <c r="D44543" t="s">
        <v>1150</v>
      </c>
      <c r="E44543" t="s">
        <v>2745</v>
      </c>
      <c r="F44543" t="s">
        <v>2828</v>
      </c>
      <c r="G44543">
        <v>2</v>
      </c>
      <c r="H44543">
        <v>0</v>
      </c>
      <c r="I44543">
        <v>2</v>
      </c>
      <c r="J44543">
        <v>0</v>
      </c>
      <c r="K44543">
        <v>1167.5000000000582</v>
      </c>
      <c r="L44543">
        <v>1350.5000000000582</v>
      </c>
      <c r="M44543">
        <v>183</v>
      </c>
    </row>
    <row r="44544" spans="1:13" x14ac:dyDescent="0.3">
      <c r="A44544">
        <v>2015</v>
      </c>
      <c r="B44544">
        <v>1</v>
      </c>
      <c r="C44544">
        <v>11</v>
      </c>
      <c r="D44544" t="s">
        <v>1150</v>
      </c>
      <c r="E44544" t="s">
        <v>2743</v>
      </c>
      <c r="F44544" t="s">
        <v>2874</v>
      </c>
      <c r="G44544">
        <v>1.5</v>
      </c>
      <c r="H44544">
        <v>1.5</v>
      </c>
      <c r="I44544">
        <v>0</v>
      </c>
      <c r="J44544">
        <v>0</v>
      </c>
      <c r="K44544">
        <v>1172.0000000000582</v>
      </c>
      <c r="L44544">
        <v>1208.0000000000582</v>
      </c>
      <c r="M44544">
        <v>36</v>
      </c>
    </row>
    <row r="44545" spans="1:13" x14ac:dyDescent="0.3">
      <c r="A44545">
        <v>2015</v>
      </c>
      <c r="B44545">
        <v>1</v>
      </c>
      <c r="C44545">
        <v>11</v>
      </c>
      <c r="D44545" t="s">
        <v>1150</v>
      </c>
      <c r="E44545" t="s">
        <v>2745</v>
      </c>
      <c r="F44545" t="s">
        <v>2751</v>
      </c>
      <c r="G44545">
        <v>15.91</v>
      </c>
      <c r="H44545">
        <v>0.01</v>
      </c>
      <c r="I44545">
        <v>15.9</v>
      </c>
      <c r="J44545">
        <v>0</v>
      </c>
      <c r="K44545">
        <v>1173.3333333333721</v>
      </c>
      <c r="L44545">
        <v>1356.3333333333721</v>
      </c>
      <c r="M44545">
        <v>183</v>
      </c>
    </row>
    <row r="44546" spans="1:13" x14ac:dyDescent="0.3">
      <c r="A44546">
        <v>2015</v>
      </c>
      <c r="B44546">
        <v>1</v>
      </c>
      <c r="C44546">
        <v>10</v>
      </c>
      <c r="D44546" t="s">
        <v>1149</v>
      </c>
      <c r="E44546" t="s">
        <v>2743</v>
      </c>
      <c r="F44546" t="s">
        <v>2823</v>
      </c>
      <c r="G44546">
        <v>15</v>
      </c>
      <c r="H44546">
        <v>15</v>
      </c>
      <c r="I44546">
        <v>0</v>
      </c>
      <c r="J44546">
        <v>0</v>
      </c>
      <c r="K44546">
        <v>1191.3333333333721</v>
      </c>
      <c r="L44546">
        <v>1227.3333333333721</v>
      </c>
      <c r="M44546">
        <v>36</v>
      </c>
    </row>
    <row r="44547" spans="1:13" x14ac:dyDescent="0.3">
      <c r="A44547">
        <v>2015</v>
      </c>
      <c r="B44547">
        <v>1</v>
      </c>
      <c r="C44547">
        <v>10</v>
      </c>
      <c r="D44547" t="s">
        <v>1149</v>
      </c>
      <c r="E44547" t="s">
        <v>2743</v>
      </c>
      <c r="F44547" t="s">
        <v>2874</v>
      </c>
      <c r="G44547">
        <v>1.01</v>
      </c>
      <c r="H44547">
        <v>1</v>
      </c>
      <c r="I44547">
        <v>0</v>
      </c>
      <c r="J44547">
        <v>0.01</v>
      </c>
      <c r="K44547">
        <v>1193.0000000000582</v>
      </c>
      <c r="L44547">
        <v>1229.0000000000582</v>
      </c>
      <c r="M44547">
        <v>36</v>
      </c>
    </row>
    <row r="44548" spans="1:13" x14ac:dyDescent="0.3">
      <c r="A44548">
        <v>2015</v>
      </c>
      <c r="B44548">
        <v>1</v>
      </c>
      <c r="C44548">
        <v>10</v>
      </c>
      <c r="D44548" t="s">
        <v>1149</v>
      </c>
      <c r="E44548" t="s">
        <v>2745</v>
      </c>
      <c r="F44548" t="s">
        <v>2751</v>
      </c>
      <c r="G44548">
        <v>7.7</v>
      </c>
      <c r="H44548">
        <v>7.7</v>
      </c>
      <c r="I44548">
        <v>0</v>
      </c>
      <c r="J44548">
        <v>0</v>
      </c>
      <c r="K44548">
        <v>1193.0000000000582</v>
      </c>
      <c r="L44548">
        <v>1376.0000000000582</v>
      </c>
      <c r="M44548">
        <v>183</v>
      </c>
    </row>
    <row r="44549" spans="1:13" x14ac:dyDescent="0.3">
      <c r="A44549">
        <v>2015</v>
      </c>
      <c r="B44549">
        <v>12</v>
      </c>
      <c r="C44549">
        <v>28</v>
      </c>
      <c r="D44549" t="s">
        <v>1431</v>
      </c>
      <c r="E44549" t="s">
        <v>2745</v>
      </c>
      <c r="F44549" t="s">
        <v>2796</v>
      </c>
      <c r="G44549">
        <v>0.28000000000000003</v>
      </c>
      <c r="H44549">
        <v>0</v>
      </c>
      <c r="I44549">
        <v>0</v>
      </c>
      <c r="J44549">
        <v>0.28000000000000003</v>
      </c>
      <c r="K44549">
        <v>1209.8333333332557</v>
      </c>
      <c r="L44549">
        <v>2587.5</v>
      </c>
      <c r="M44549">
        <v>1377.6666666667443</v>
      </c>
    </row>
    <row r="44550" spans="1:13" x14ac:dyDescent="0.3">
      <c r="A44550">
        <v>2015</v>
      </c>
      <c r="B44550">
        <v>2</v>
      </c>
      <c r="C44550">
        <v>14</v>
      </c>
      <c r="D44550" t="s">
        <v>1184</v>
      </c>
      <c r="E44550" t="s">
        <v>2743</v>
      </c>
      <c r="F44550" t="s">
        <v>2874</v>
      </c>
      <c r="G44550">
        <v>64.28</v>
      </c>
      <c r="H44550">
        <v>9.1800000000000015</v>
      </c>
      <c r="I44550">
        <v>55.1</v>
      </c>
      <c r="J44550">
        <v>0</v>
      </c>
      <c r="K44550">
        <v>1225.2500000000582</v>
      </c>
      <c r="L44550">
        <v>1243.3333333334012</v>
      </c>
      <c r="M44550">
        <v>18.083333333343035</v>
      </c>
    </row>
    <row r="44551" spans="1:13" x14ac:dyDescent="0.3">
      <c r="A44551">
        <v>2015</v>
      </c>
      <c r="B44551">
        <v>1</v>
      </c>
      <c r="C44551">
        <v>8</v>
      </c>
      <c r="D44551" t="s">
        <v>1147</v>
      </c>
      <c r="E44551" t="s">
        <v>2743</v>
      </c>
      <c r="F44551" t="s">
        <v>2874</v>
      </c>
      <c r="G44551">
        <v>0.01</v>
      </c>
      <c r="H44551">
        <v>0.01</v>
      </c>
      <c r="I44551">
        <v>0</v>
      </c>
      <c r="J44551">
        <v>0</v>
      </c>
      <c r="K44551">
        <v>1236.1666666666861</v>
      </c>
      <c r="L44551">
        <v>1272.1666666666861</v>
      </c>
      <c r="M44551">
        <v>36</v>
      </c>
    </row>
    <row r="44552" spans="1:13" x14ac:dyDescent="0.3">
      <c r="A44552">
        <v>2015</v>
      </c>
      <c r="B44552">
        <v>1</v>
      </c>
      <c r="C44552">
        <v>8</v>
      </c>
      <c r="D44552" t="s">
        <v>1147</v>
      </c>
      <c r="E44552" t="s">
        <v>2745</v>
      </c>
      <c r="F44552" t="s">
        <v>2751</v>
      </c>
      <c r="G44552">
        <v>93.4</v>
      </c>
      <c r="H44552">
        <v>6.6</v>
      </c>
      <c r="I44552">
        <v>86.8</v>
      </c>
      <c r="J44552">
        <v>0</v>
      </c>
      <c r="K44552">
        <v>1239.6666666667443</v>
      </c>
      <c r="L44552">
        <v>1422.6666666667443</v>
      </c>
      <c r="M44552">
        <v>183</v>
      </c>
    </row>
    <row r="44553" spans="1:13" x14ac:dyDescent="0.3">
      <c r="A44553">
        <v>2015</v>
      </c>
      <c r="B44553">
        <v>2</v>
      </c>
      <c r="C44553">
        <v>24</v>
      </c>
      <c r="D44553" t="s">
        <v>1194</v>
      </c>
      <c r="E44553" t="s">
        <v>2745</v>
      </c>
      <c r="G44553">
        <v>37.799999999999997</v>
      </c>
      <c r="H44553">
        <v>0</v>
      </c>
      <c r="I44553">
        <v>37.799999999999997</v>
      </c>
      <c r="J44553">
        <v>0</v>
      </c>
      <c r="K44553">
        <v>1245.9499999999534</v>
      </c>
      <c r="L44553">
        <v>1262.1000000000349</v>
      </c>
      <c r="M44553">
        <v>16.150000000081491</v>
      </c>
    </row>
    <row r="44554" spans="1:13" x14ac:dyDescent="0.3">
      <c r="A44554">
        <v>2016</v>
      </c>
      <c r="B44554">
        <v>2</v>
      </c>
      <c r="C44554">
        <v>17</v>
      </c>
      <c r="D44554" t="s">
        <v>1482</v>
      </c>
      <c r="E44554" t="s">
        <v>2745</v>
      </c>
      <c r="F44554" t="s">
        <v>2957</v>
      </c>
      <c r="G44554">
        <v>449</v>
      </c>
      <c r="H44554">
        <v>0</v>
      </c>
      <c r="I44554">
        <v>449</v>
      </c>
      <c r="J44554">
        <v>0</v>
      </c>
      <c r="K44554">
        <v>1302.4333333333489</v>
      </c>
      <c r="L44554">
        <v>1302.4333333333489</v>
      </c>
      <c r="M44554">
        <v>0</v>
      </c>
    </row>
    <row r="44555" spans="1:13" x14ac:dyDescent="0.3">
      <c r="A44555">
        <v>2020</v>
      </c>
      <c r="B44555">
        <v>2</v>
      </c>
      <c r="C44555">
        <v>2</v>
      </c>
      <c r="D44555" t="s">
        <v>2606</v>
      </c>
      <c r="E44555" t="s">
        <v>2743</v>
      </c>
      <c r="F44555" t="s">
        <v>2869</v>
      </c>
      <c r="G44555">
        <v>583.68999999999994</v>
      </c>
      <c r="H44555">
        <v>132.04</v>
      </c>
      <c r="I44555">
        <v>367.95</v>
      </c>
      <c r="J44555">
        <v>83.7</v>
      </c>
      <c r="K44555">
        <v>1322.9166666665697</v>
      </c>
      <c r="L44555">
        <v>2105.6499999999069</v>
      </c>
      <c r="M44555">
        <v>782.73333333333721</v>
      </c>
    </row>
    <row r="44556" spans="1:13" x14ac:dyDescent="0.3">
      <c r="A44556">
        <v>2019</v>
      </c>
      <c r="B44556">
        <v>11</v>
      </c>
      <c r="C44556">
        <v>11</v>
      </c>
      <c r="D44556" t="s">
        <v>2523</v>
      </c>
      <c r="E44556" t="s">
        <v>3035</v>
      </c>
      <c r="F44556" t="s">
        <v>3042</v>
      </c>
      <c r="G44556">
        <v>5.0109999999999992</v>
      </c>
      <c r="H44556">
        <v>0</v>
      </c>
      <c r="I44556">
        <v>4.992</v>
      </c>
      <c r="J44556">
        <v>1.9E-2</v>
      </c>
      <c r="K44556">
        <v>1374.0416666665406</v>
      </c>
      <c r="L44556">
        <v>1375.2499999999709</v>
      </c>
      <c r="M44556">
        <v>1.2083333334303461</v>
      </c>
    </row>
    <row r="44557" spans="1:13" x14ac:dyDescent="0.3">
      <c r="A44557">
        <v>2015</v>
      </c>
      <c r="B44557">
        <v>1</v>
      </c>
      <c r="C44557">
        <v>2</v>
      </c>
      <c r="D44557" t="s">
        <v>1141</v>
      </c>
      <c r="E44557" t="s">
        <v>2743</v>
      </c>
      <c r="F44557" t="s">
        <v>2823</v>
      </c>
      <c r="G44557">
        <v>0.02</v>
      </c>
      <c r="H44557">
        <v>0.01</v>
      </c>
      <c r="I44557">
        <v>0</v>
      </c>
      <c r="J44557">
        <v>0.01</v>
      </c>
      <c r="K44557">
        <v>1381.2500000000582</v>
      </c>
      <c r="L44557">
        <v>1417.2500000000582</v>
      </c>
      <c r="M44557">
        <v>36</v>
      </c>
    </row>
    <row r="44558" spans="1:13" x14ac:dyDescent="0.3">
      <c r="A44558">
        <v>2019</v>
      </c>
      <c r="B44558">
        <v>1</v>
      </c>
      <c r="C44558">
        <v>18</v>
      </c>
      <c r="D44558" t="s">
        <v>2287</v>
      </c>
      <c r="E44558" t="s">
        <v>2743</v>
      </c>
      <c r="F44558" t="s">
        <v>2869</v>
      </c>
      <c r="G44558">
        <v>2.2999999999999998</v>
      </c>
      <c r="H44558">
        <v>0.5</v>
      </c>
      <c r="I44558">
        <v>1.05</v>
      </c>
      <c r="J44558">
        <v>0.75</v>
      </c>
      <c r="K44558">
        <v>1393.1916666667094</v>
      </c>
      <c r="L44558">
        <v>1469.9583333333721</v>
      </c>
      <c r="M44558">
        <v>76.766666666662786</v>
      </c>
    </row>
    <row r="44559" spans="1:13" x14ac:dyDescent="0.3">
      <c r="A44559">
        <v>2018</v>
      </c>
      <c r="B44559">
        <v>9</v>
      </c>
      <c r="C44559">
        <v>10</v>
      </c>
      <c r="D44559" t="s">
        <v>2161</v>
      </c>
      <c r="E44559" t="s">
        <v>2745</v>
      </c>
      <c r="F44559" t="s">
        <v>2760</v>
      </c>
      <c r="G44559">
        <v>1.05</v>
      </c>
      <c r="H44559">
        <v>0</v>
      </c>
      <c r="I44559">
        <v>1.05</v>
      </c>
      <c r="J44559">
        <v>0</v>
      </c>
      <c r="K44559">
        <v>1418.2333333334536</v>
      </c>
      <c r="L44559">
        <v>1428.7333333334536</v>
      </c>
      <c r="M44559">
        <v>10.5</v>
      </c>
    </row>
    <row r="44560" spans="1:13" x14ac:dyDescent="0.3">
      <c r="A44560">
        <v>2015</v>
      </c>
      <c r="B44560">
        <v>2</v>
      </c>
      <c r="C44560">
        <v>4</v>
      </c>
      <c r="D44560" t="s">
        <v>1174</v>
      </c>
      <c r="E44560" t="s">
        <v>2743</v>
      </c>
      <c r="F44560" t="s">
        <v>2759</v>
      </c>
      <c r="G44560">
        <v>7.6</v>
      </c>
      <c r="H44560">
        <v>7.6</v>
      </c>
      <c r="I44560">
        <v>0</v>
      </c>
      <c r="J44560">
        <v>0</v>
      </c>
      <c r="K44560">
        <v>1442.6333333331859</v>
      </c>
      <c r="L44560">
        <v>1469.8333333333139</v>
      </c>
      <c r="M44560">
        <v>27.200000000128057</v>
      </c>
    </row>
    <row r="44561" spans="1:13" x14ac:dyDescent="0.3">
      <c r="A44561">
        <v>2016</v>
      </c>
      <c r="B44561">
        <v>2</v>
      </c>
      <c r="C44561">
        <v>10</v>
      </c>
      <c r="D44561" t="s">
        <v>1475</v>
      </c>
      <c r="E44561" t="s">
        <v>2745</v>
      </c>
      <c r="F44561" t="s">
        <v>3011</v>
      </c>
      <c r="G44561">
        <v>170</v>
      </c>
      <c r="H44561">
        <v>0</v>
      </c>
      <c r="I44561">
        <v>170</v>
      </c>
      <c r="J44561">
        <v>0</v>
      </c>
      <c r="K44561">
        <v>1469.6833333333489</v>
      </c>
      <c r="L44561">
        <v>1469.6833333333489</v>
      </c>
      <c r="M44561">
        <v>0</v>
      </c>
    </row>
    <row r="44562" spans="1:13" x14ac:dyDescent="0.3">
      <c r="A44562">
        <v>2015</v>
      </c>
      <c r="B44562">
        <v>2</v>
      </c>
      <c r="C44562">
        <v>13</v>
      </c>
      <c r="D44562" t="s">
        <v>1183</v>
      </c>
      <c r="E44562" t="s">
        <v>2745</v>
      </c>
      <c r="F44562" t="s">
        <v>2828</v>
      </c>
      <c r="G44562">
        <v>1636</v>
      </c>
      <c r="H44562">
        <v>41.8</v>
      </c>
      <c r="I44562">
        <v>1594.2</v>
      </c>
      <c r="J44562">
        <v>0</v>
      </c>
      <c r="K44562">
        <v>1505.1333333333023</v>
      </c>
      <c r="L44562">
        <v>1749.3833333333605</v>
      </c>
      <c r="M44562">
        <v>244.25000000005821</v>
      </c>
    </row>
    <row r="44563" spans="1:13" x14ac:dyDescent="0.3">
      <c r="A44563">
        <v>2015</v>
      </c>
      <c r="B44563">
        <v>2</v>
      </c>
      <c r="C44563">
        <v>12</v>
      </c>
      <c r="D44563" t="s">
        <v>1182</v>
      </c>
      <c r="E44563" t="s">
        <v>2745</v>
      </c>
      <c r="F44563" t="s">
        <v>3011</v>
      </c>
      <c r="G44563">
        <v>310</v>
      </c>
      <c r="H44563">
        <v>0</v>
      </c>
      <c r="I44563">
        <v>310</v>
      </c>
      <c r="J44563">
        <v>0</v>
      </c>
      <c r="K44563">
        <v>1539.2666666666628</v>
      </c>
      <c r="L44563">
        <v>1540.3666666667559</v>
      </c>
      <c r="M44563">
        <v>1.1000000000931323</v>
      </c>
    </row>
    <row r="44564" spans="1:13" x14ac:dyDescent="0.3">
      <c r="A44564">
        <v>2013</v>
      </c>
      <c r="B44564">
        <v>12</v>
      </c>
      <c r="C44564">
        <v>8</v>
      </c>
      <c r="D44564" t="s">
        <v>857</v>
      </c>
      <c r="E44564" t="s">
        <v>2743</v>
      </c>
      <c r="F44564" t="s">
        <v>2823</v>
      </c>
      <c r="G44564">
        <v>4.63</v>
      </c>
      <c r="H44564">
        <v>0</v>
      </c>
      <c r="I44564">
        <v>4.63</v>
      </c>
      <c r="J44564">
        <v>0</v>
      </c>
      <c r="K44564">
        <v>1622.333333333343</v>
      </c>
      <c r="L44564">
        <v>1625.8333333333139</v>
      </c>
      <c r="M44564">
        <v>3.4999999999708962</v>
      </c>
    </row>
    <row r="44565" spans="1:13" x14ac:dyDescent="0.3">
      <c r="A44565">
        <v>2015</v>
      </c>
      <c r="B44565">
        <v>2</v>
      </c>
      <c r="C44565">
        <v>16</v>
      </c>
      <c r="D44565" t="s">
        <v>1186</v>
      </c>
      <c r="E44565" t="s">
        <v>2743</v>
      </c>
      <c r="F44565" t="s">
        <v>2759</v>
      </c>
      <c r="G44565">
        <v>5.2</v>
      </c>
      <c r="H44565">
        <v>5.2</v>
      </c>
      <c r="I44565">
        <v>0</v>
      </c>
      <c r="J44565">
        <v>0</v>
      </c>
      <c r="K44565">
        <v>1698.0416666666279</v>
      </c>
      <c r="L44565">
        <v>1697.0416666666861</v>
      </c>
      <c r="M44565">
        <v>-0.99999999994179234</v>
      </c>
    </row>
    <row r="44566" spans="1:13" x14ac:dyDescent="0.3">
      <c r="A44566">
        <v>2013</v>
      </c>
      <c r="B44566">
        <v>12</v>
      </c>
      <c r="C44566">
        <v>26</v>
      </c>
      <c r="D44566" t="s">
        <v>875</v>
      </c>
      <c r="E44566" t="s">
        <v>2743</v>
      </c>
      <c r="F44566" t="s">
        <v>2827</v>
      </c>
      <c r="G44566">
        <v>0.4</v>
      </c>
      <c r="H44566">
        <v>0</v>
      </c>
      <c r="I44566">
        <v>0.4</v>
      </c>
      <c r="J44566">
        <v>0</v>
      </c>
      <c r="K44566">
        <v>1757.5666666666511</v>
      </c>
      <c r="L44566">
        <v>1761.5666666665929</v>
      </c>
      <c r="M44566">
        <v>3.9999999999417923</v>
      </c>
    </row>
    <row r="44567" spans="1:13" x14ac:dyDescent="0.3">
      <c r="A44567">
        <v>2014</v>
      </c>
      <c r="B44567">
        <v>1</v>
      </c>
      <c r="C44567">
        <v>6</v>
      </c>
      <c r="D44567" t="s">
        <v>886</v>
      </c>
      <c r="E44567" t="s">
        <v>2745</v>
      </c>
      <c r="F44567" t="s">
        <v>2766</v>
      </c>
      <c r="G44567">
        <v>918.6</v>
      </c>
      <c r="H44567">
        <v>640.70000000000005</v>
      </c>
      <c r="I44567">
        <v>267.89999999999998</v>
      </c>
      <c r="J44567">
        <v>10</v>
      </c>
      <c r="K44567">
        <v>1805.7566666666419</v>
      </c>
      <c r="L44567">
        <v>1932.6266666666488</v>
      </c>
      <c r="M44567">
        <v>126.87000000000698</v>
      </c>
    </row>
    <row r="44568" spans="1:13" x14ac:dyDescent="0.3">
      <c r="A44568">
        <v>2014</v>
      </c>
      <c r="B44568">
        <v>11</v>
      </c>
      <c r="C44568">
        <v>14</v>
      </c>
      <c r="D44568" t="s">
        <v>1092</v>
      </c>
      <c r="E44568" t="s">
        <v>2743</v>
      </c>
      <c r="F44568" t="s">
        <v>2759</v>
      </c>
      <c r="G44568">
        <v>3.1</v>
      </c>
      <c r="H44568">
        <v>0</v>
      </c>
      <c r="I44568">
        <v>0.6</v>
      </c>
      <c r="J44568">
        <v>2.5</v>
      </c>
      <c r="K44568">
        <v>1995.5583333333198</v>
      </c>
      <c r="L44568">
        <v>1992.7749999999942</v>
      </c>
      <c r="M44568">
        <v>-2.7833333333255723</v>
      </c>
    </row>
    <row r="44569" spans="1:13" x14ac:dyDescent="0.3">
      <c r="A44569">
        <v>2014</v>
      </c>
      <c r="B44569">
        <v>1</v>
      </c>
      <c r="C44569">
        <v>26</v>
      </c>
      <c r="D44569" t="s">
        <v>906</v>
      </c>
      <c r="E44569" t="s">
        <v>2745</v>
      </c>
      <c r="G44569">
        <v>13.17</v>
      </c>
      <c r="H44569">
        <v>0</v>
      </c>
      <c r="I44569">
        <v>2.97</v>
      </c>
      <c r="J44569">
        <v>10.199999999999999</v>
      </c>
      <c r="K44569">
        <v>2190.8958333332848</v>
      </c>
      <c r="L44569">
        <v>2191.604166666657</v>
      </c>
      <c r="M44569">
        <v>0.70833333337213844</v>
      </c>
    </row>
    <row r="44570" spans="1:13" x14ac:dyDescent="0.3">
      <c r="A44570">
        <v>2018</v>
      </c>
      <c r="B44570">
        <v>9</v>
      </c>
      <c r="C44570">
        <v>26</v>
      </c>
      <c r="D44570" t="s">
        <v>2174</v>
      </c>
      <c r="E44570" t="s">
        <v>2743</v>
      </c>
      <c r="F44570" t="s">
        <v>2759</v>
      </c>
      <c r="G44570">
        <v>0.01</v>
      </c>
      <c r="H44570">
        <v>0</v>
      </c>
      <c r="I44570">
        <v>0.01</v>
      </c>
      <c r="J44570">
        <v>0</v>
      </c>
      <c r="K44570">
        <v>2259.2000000001281</v>
      </c>
      <c r="L44570">
        <v>4075.2000000000698</v>
      </c>
      <c r="M44570">
        <v>1815.9999999999418</v>
      </c>
    </row>
    <row r="44571" spans="1:13" x14ac:dyDescent="0.3">
      <c r="A44571">
        <v>2013</v>
      </c>
      <c r="B44571">
        <v>12</v>
      </c>
      <c r="C44571">
        <v>21</v>
      </c>
      <c r="D44571" t="s">
        <v>870</v>
      </c>
      <c r="E44571" t="s">
        <v>2743</v>
      </c>
      <c r="F44571" t="s">
        <v>2817</v>
      </c>
      <c r="G44571">
        <v>0.04</v>
      </c>
      <c r="H44571">
        <v>0.04</v>
      </c>
      <c r="I44571">
        <v>0</v>
      </c>
      <c r="J44571">
        <v>0</v>
      </c>
      <c r="K44571">
        <v>2401.1499999999069</v>
      </c>
      <c r="L44571">
        <v>2402.8166666665929</v>
      </c>
      <c r="M44571">
        <v>1.6666666666860692</v>
      </c>
    </row>
    <row r="44572" spans="1:13" x14ac:dyDescent="0.3">
      <c r="A44572">
        <v>2013</v>
      </c>
      <c r="B44572">
        <v>1</v>
      </c>
      <c r="C44572">
        <v>19</v>
      </c>
      <c r="D44572" t="s">
        <v>642</v>
      </c>
      <c r="E44572" t="s">
        <v>2866</v>
      </c>
      <c r="F44572" t="s">
        <v>2875</v>
      </c>
      <c r="G44572">
        <v>2.7500000000000004</v>
      </c>
      <c r="H44572">
        <v>2.2000000000000002</v>
      </c>
      <c r="I44572">
        <v>0.35</v>
      </c>
      <c r="J44572">
        <v>0.2</v>
      </c>
      <c r="K44572">
        <v>2434.444444444438</v>
      </c>
      <c r="L44572">
        <v>51.211111111042555</v>
      </c>
      <c r="M44572">
        <v>-2383.2333333333954</v>
      </c>
    </row>
    <row r="44573" spans="1:13" x14ac:dyDescent="0.3">
      <c r="A44573">
        <v>2015</v>
      </c>
      <c r="B44573">
        <v>1</v>
      </c>
      <c r="C44573">
        <v>9</v>
      </c>
      <c r="D44573" t="s">
        <v>1148</v>
      </c>
      <c r="E44573" t="s">
        <v>2747</v>
      </c>
      <c r="F44573" t="s">
        <v>2964</v>
      </c>
      <c r="G44573">
        <v>0.01</v>
      </c>
      <c r="H44573">
        <v>0</v>
      </c>
      <c r="I44573">
        <v>0.01</v>
      </c>
      <c r="J44573">
        <v>0</v>
      </c>
      <c r="K44573">
        <v>2472.4833333333372</v>
      </c>
      <c r="L44573">
        <v>2472.6000000000349</v>
      </c>
      <c r="M44573">
        <v>0.11666666669771075</v>
      </c>
    </row>
    <row r="44574" spans="1:13" x14ac:dyDescent="0.3">
      <c r="A44574">
        <v>2014</v>
      </c>
      <c r="B44574">
        <v>1</v>
      </c>
      <c r="C44574">
        <v>20</v>
      </c>
      <c r="D44574" t="s">
        <v>900</v>
      </c>
      <c r="E44574" t="s">
        <v>2745</v>
      </c>
      <c r="G44574">
        <v>1.69</v>
      </c>
      <c r="H44574">
        <v>0</v>
      </c>
      <c r="I44574">
        <v>1.69</v>
      </c>
      <c r="J44574">
        <v>0</v>
      </c>
      <c r="K44574">
        <v>2921.1722222222015</v>
      </c>
      <c r="L44574">
        <v>2923.5222222222365</v>
      </c>
      <c r="M44574">
        <v>2.3500000000349246</v>
      </c>
    </row>
    <row r="44575" spans="1:13" x14ac:dyDescent="0.3">
      <c r="A44575">
        <v>2014</v>
      </c>
      <c r="B44575">
        <v>1</v>
      </c>
      <c r="C44575">
        <v>31</v>
      </c>
      <c r="D44575" t="s">
        <v>911</v>
      </c>
      <c r="E44575" t="s">
        <v>2747</v>
      </c>
      <c r="F44575" t="s">
        <v>2939</v>
      </c>
      <c r="G44575">
        <v>0.4</v>
      </c>
      <c r="H44575">
        <v>0.1</v>
      </c>
      <c r="I44575">
        <v>0</v>
      </c>
      <c r="J44575">
        <v>0.3</v>
      </c>
      <c r="K44575">
        <v>8764.5</v>
      </c>
      <c r="L44575">
        <v>8768.0000000000582</v>
      </c>
      <c r="M44575">
        <v>3.5000000000582077</v>
      </c>
    </row>
    <row r="44576" spans="1:13" x14ac:dyDescent="0.3">
      <c r="A44576">
        <v>2010</v>
      </c>
      <c r="B44576">
        <v>8</v>
      </c>
      <c r="C44576">
        <v>13</v>
      </c>
      <c r="D44576" t="s">
        <v>7</v>
      </c>
      <c r="E44576" t="s">
        <v>2747</v>
      </c>
      <c r="F44576" t="s">
        <v>2748</v>
      </c>
      <c r="G44576">
        <v>0.06</v>
      </c>
      <c r="H44576">
        <v>0</v>
      </c>
      <c r="I44576">
        <v>0.06</v>
      </c>
      <c r="J44576">
        <v>0</v>
      </c>
      <c r="K44576" t="e">
        <v>#VALUE!</v>
      </c>
      <c r="L44576" t="e">
        <v>#VALUE!</v>
      </c>
      <c r="M44576" t="e">
        <v>#VALUE!</v>
      </c>
    </row>
    <row r="44577" spans="1:13" x14ac:dyDescent="0.3">
      <c r="A44577">
        <v>2010</v>
      </c>
      <c r="B44577">
        <v>10</v>
      </c>
      <c r="C44577">
        <v>18</v>
      </c>
      <c r="D44577" t="s">
        <v>40</v>
      </c>
      <c r="E44577" t="s">
        <v>2785</v>
      </c>
      <c r="F44577" t="s">
        <v>2786</v>
      </c>
      <c r="G44577">
        <v>7</v>
      </c>
      <c r="H44577">
        <v>0</v>
      </c>
      <c r="I44577">
        <v>5.35</v>
      </c>
      <c r="J44577">
        <v>1.65</v>
      </c>
      <c r="K44577" t="e">
        <v>#VALUE!</v>
      </c>
      <c r="L44577" t="e">
        <v>#VALUE!</v>
      </c>
      <c r="M44577" t="e">
        <v>#VALUE!</v>
      </c>
    </row>
    <row r="44578" spans="1:13" x14ac:dyDescent="0.3">
      <c r="A44578">
        <v>2010</v>
      </c>
      <c r="B44578">
        <v>10</v>
      </c>
      <c r="C44578">
        <v>30</v>
      </c>
      <c r="D44578" t="s">
        <v>50</v>
      </c>
      <c r="E44578" t="s">
        <v>2747</v>
      </c>
      <c r="F44578" t="s">
        <v>2802</v>
      </c>
      <c r="G44578">
        <v>4</v>
      </c>
      <c r="H44578">
        <v>2.5</v>
      </c>
      <c r="I44578">
        <v>0.5</v>
      </c>
      <c r="J44578">
        <v>1</v>
      </c>
      <c r="K44578" t="e">
        <v>#VALUE!</v>
      </c>
      <c r="L44578" t="e">
        <v>#VALUE!</v>
      </c>
      <c r="M44578" t="e">
        <v>#VALUE!</v>
      </c>
    </row>
    <row r="44579" spans="1:13" x14ac:dyDescent="0.3">
      <c r="A44579">
        <v>2010</v>
      </c>
      <c r="B44579">
        <v>12</v>
      </c>
      <c r="C44579">
        <v>2</v>
      </c>
      <c r="D44579" t="s">
        <v>82</v>
      </c>
      <c r="E44579" t="s">
        <v>2743</v>
      </c>
      <c r="F44579" t="s">
        <v>2827</v>
      </c>
      <c r="G44579">
        <v>1.0399999999999998</v>
      </c>
      <c r="H44579">
        <v>0.1</v>
      </c>
      <c r="I44579">
        <v>0.93999999999999984</v>
      </c>
      <c r="J44579">
        <v>0</v>
      </c>
      <c r="K44579" t="e">
        <v>#VALUE!</v>
      </c>
      <c r="L44579" t="e">
        <v>#VALUE!</v>
      </c>
      <c r="M44579" t="e">
        <v>#VALUE!</v>
      </c>
    </row>
    <row r="44580" spans="1:13" x14ac:dyDescent="0.3">
      <c r="A44580">
        <v>2010</v>
      </c>
      <c r="B44580">
        <v>12</v>
      </c>
      <c r="C44580">
        <v>8</v>
      </c>
      <c r="D44580" t="s">
        <v>88</v>
      </c>
      <c r="E44580" t="s">
        <v>2785</v>
      </c>
      <c r="F44580" t="s">
        <v>2786</v>
      </c>
      <c r="G44580">
        <v>5.3299999999999992</v>
      </c>
      <c r="H44580">
        <v>0</v>
      </c>
      <c r="I44580">
        <v>2.27</v>
      </c>
      <c r="J44580">
        <v>3.06</v>
      </c>
      <c r="K44580" t="e">
        <v>#VALUE!</v>
      </c>
      <c r="L44580" t="e">
        <v>#VALUE!</v>
      </c>
      <c r="M44580" t="e">
        <v>#VALUE!</v>
      </c>
    </row>
    <row r="44581" spans="1:13" x14ac:dyDescent="0.3">
      <c r="A44581">
        <v>2010</v>
      </c>
      <c r="B44581">
        <v>12</v>
      </c>
      <c r="C44581">
        <v>15</v>
      </c>
      <c r="D44581" t="s">
        <v>95</v>
      </c>
      <c r="E44581" t="s">
        <v>2785</v>
      </c>
      <c r="F44581" t="s">
        <v>2899</v>
      </c>
      <c r="G44581">
        <v>2.7</v>
      </c>
      <c r="H44581">
        <v>0</v>
      </c>
      <c r="I44581">
        <v>2.7</v>
      </c>
      <c r="J44581">
        <v>0</v>
      </c>
      <c r="K44581" t="e">
        <v>#VALUE!</v>
      </c>
      <c r="L44581" t="e">
        <v>#VALUE!</v>
      </c>
      <c r="M44581" t="e">
        <v>#VALUE!</v>
      </c>
    </row>
    <row r="44582" spans="1:13" x14ac:dyDescent="0.3">
      <c r="A44582">
        <v>2010</v>
      </c>
      <c r="B44582">
        <v>12</v>
      </c>
      <c r="C44582">
        <v>18</v>
      </c>
      <c r="D44582" t="s">
        <v>98</v>
      </c>
      <c r="E44582" t="s">
        <v>2866</v>
      </c>
      <c r="F44582" t="s">
        <v>2867</v>
      </c>
      <c r="G44582">
        <v>0.95</v>
      </c>
      <c r="H44582">
        <v>0.35</v>
      </c>
      <c r="I44582">
        <v>0.6</v>
      </c>
      <c r="J44582">
        <v>0</v>
      </c>
      <c r="K44582" t="e">
        <v>#VALUE!</v>
      </c>
      <c r="L44582" t="e">
        <v>#VALUE!</v>
      </c>
      <c r="M44582" t="e">
        <v>#VALUE!</v>
      </c>
    </row>
    <row r="44583" spans="1:13" x14ac:dyDescent="0.3">
      <c r="A44583">
        <v>2011</v>
      </c>
      <c r="B44583">
        <v>1</v>
      </c>
      <c r="C44583">
        <v>1</v>
      </c>
      <c r="D44583" t="s">
        <v>112</v>
      </c>
      <c r="E44583" t="s">
        <v>2747</v>
      </c>
      <c r="F44583" t="s">
        <v>2930</v>
      </c>
      <c r="G44583">
        <v>0.01</v>
      </c>
      <c r="H44583">
        <v>0</v>
      </c>
      <c r="I44583">
        <v>0.01</v>
      </c>
      <c r="J44583">
        <v>0</v>
      </c>
      <c r="K44583" t="e">
        <v>#VALUE!</v>
      </c>
      <c r="L44583" t="e">
        <v>#VALUE!</v>
      </c>
      <c r="M44583" t="e">
        <v>#VALUE!</v>
      </c>
    </row>
    <row r="44584" spans="1:13" x14ac:dyDescent="0.3">
      <c r="A44584">
        <v>2011</v>
      </c>
      <c r="B44584">
        <v>1</v>
      </c>
      <c r="C44584">
        <v>7</v>
      </c>
      <c r="D44584" t="s">
        <v>118</v>
      </c>
      <c r="E44584" t="s">
        <v>2747</v>
      </c>
      <c r="F44584" t="s">
        <v>2923</v>
      </c>
      <c r="G44584">
        <v>0.01</v>
      </c>
      <c r="H44584">
        <v>0</v>
      </c>
      <c r="I44584">
        <v>0.01</v>
      </c>
      <c r="J44584">
        <v>0</v>
      </c>
      <c r="K44584" t="e">
        <v>#VALUE!</v>
      </c>
      <c r="L44584" t="e">
        <v>#VALUE!</v>
      </c>
      <c r="M44584" t="e">
        <v>#VALUE!</v>
      </c>
    </row>
    <row r="44585" spans="1:13" x14ac:dyDescent="0.3">
      <c r="A44585">
        <v>2011</v>
      </c>
      <c r="B44585">
        <v>2</v>
      </c>
      <c r="C44585">
        <v>24</v>
      </c>
      <c r="D44585" t="s">
        <v>166</v>
      </c>
      <c r="E44585" t="s">
        <v>2747</v>
      </c>
      <c r="F44585" t="s">
        <v>2956</v>
      </c>
      <c r="G44585">
        <v>2.2999999999999998</v>
      </c>
      <c r="H44585">
        <v>0</v>
      </c>
      <c r="I44585">
        <v>2.2999999999999998</v>
      </c>
      <c r="J44585">
        <v>0</v>
      </c>
      <c r="K44585" t="e">
        <v>#VALUE!</v>
      </c>
      <c r="L44585" t="e">
        <v>#VALUE!</v>
      </c>
      <c r="M44585" t="e">
        <v>#VALUE!</v>
      </c>
    </row>
    <row r="44586" spans="1:13" x14ac:dyDescent="0.3">
      <c r="A44586">
        <v>2011</v>
      </c>
      <c r="B44586">
        <v>2</v>
      </c>
      <c r="C44586">
        <v>28</v>
      </c>
      <c r="D44586" t="s">
        <v>170</v>
      </c>
      <c r="E44586" t="s">
        <v>2747</v>
      </c>
      <c r="F44586" t="s">
        <v>2967</v>
      </c>
      <c r="G44586">
        <v>0.25</v>
      </c>
      <c r="H44586">
        <v>0</v>
      </c>
      <c r="I44586">
        <v>0.25</v>
      </c>
      <c r="J44586">
        <v>0</v>
      </c>
      <c r="K44586" t="e">
        <v>#VALUE!</v>
      </c>
      <c r="L44586" t="e">
        <v>#VALUE!</v>
      </c>
      <c r="M44586" t="e">
        <v>#VALUE!</v>
      </c>
    </row>
    <row r="44587" spans="1:13" x14ac:dyDescent="0.3">
      <c r="A44587">
        <v>2011</v>
      </c>
      <c r="B44587">
        <v>2</v>
      </c>
      <c r="C44587">
        <v>28</v>
      </c>
      <c r="D44587" t="s">
        <v>170</v>
      </c>
      <c r="E44587" t="s">
        <v>2747</v>
      </c>
      <c r="F44587" t="s">
        <v>2942</v>
      </c>
      <c r="G44587">
        <v>0.5</v>
      </c>
      <c r="H44587">
        <v>0</v>
      </c>
      <c r="I44587">
        <v>0.5</v>
      </c>
      <c r="J44587">
        <v>0</v>
      </c>
      <c r="K44587" t="e">
        <v>#VALUE!</v>
      </c>
      <c r="L44587" t="e">
        <v>#VALUE!</v>
      </c>
      <c r="M44587" t="e">
        <v>#VALUE!</v>
      </c>
    </row>
    <row r="44588" spans="1:13" x14ac:dyDescent="0.3">
      <c r="A44588">
        <v>2011</v>
      </c>
      <c r="B44588">
        <v>7</v>
      </c>
      <c r="C44588">
        <v>5</v>
      </c>
      <c r="D44588" t="s">
        <v>264</v>
      </c>
      <c r="E44588" t="s">
        <v>2785</v>
      </c>
      <c r="F44588" t="s">
        <v>2821</v>
      </c>
      <c r="G44588">
        <v>9.9600000000000009</v>
      </c>
      <c r="H44588">
        <v>0</v>
      </c>
      <c r="I44588">
        <v>9.9600000000000009</v>
      </c>
      <c r="J44588">
        <v>0</v>
      </c>
      <c r="K44588" t="e">
        <v>#VALUE!</v>
      </c>
      <c r="L44588" t="e">
        <v>#VALUE!</v>
      </c>
      <c r="M44588" t="e">
        <v>#VALUE!</v>
      </c>
    </row>
    <row r="44589" spans="1:13" x14ac:dyDescent="0.3">
      <c r="A44589">
        <v>2011</v>
      </c>
      <c r="B44589">
        <v>10</v>
      </c>
      <c r="C44589">
        <v>18</v>
      </c>
      <c r="D44589" t="s">
        <v>288</v>
      </c>
      <c r="E44589" t="s">
        <v>2785</v>
      </c>
      <c r="F44589" t="s">
        <v>2916</v>
      </c>
      <c r="G44589">
        <v>1.5</v>
      </c>
      <c r="H44589">
        <v>0</v>
      </c>
      <c r="I44589">
        <v>1.5</v>
      </c>
      <c r="J44589">
        <v>0</v>
      </c>
      <c r="K44589" t="e">
        <v>#VALUE!</v>
      </c>
      <c r="L44589" t="e">
        <v>#VALUE!</v>
      </c>
      <c r="M44589" t="e">
        <v>#VALUE!</v>
      </c>
    </row>
    <row r="44590" spans="1:13" x14ac:dyDescent="0.3">
      <c r="A44590">
        <v>2011</v>
      </c>
      <c r="B44590">
        <v>10</v>
      </c>
      <c r="C44590">
        <v>26</v>
      </c>
      <c r="D44590" t="s">
        <v>296</v>
      </c>
      <c r="E44590" t="s">
        <v>2747</v>
      </c>
      <c r="F44590" t="s">
        <v>2974</v>
      </c>
      <c r="G44590">
        <v>8</v>
      </c>
      <c r="H44590">
        <v>3</v>
      </c>
      <c r="I44590">
        <v>5</v>
      </c>
      <c r="J44590">
        <v>0</v>
      </c>
      <c r="K44590" t="e">
        <v>#VALUE!</v>
      </c>
      <c r="L44590" t="e">
        <v>#VALUE!</v>
      </c>
      <c r="M44590" t="e">
        <v>#VALUE!</v>
      </c>
    </row>
    <row r="44591" spans="1:13" x14ac:dyDescent="0.3">
      <c r="A44591">
        <v>2011</v>
      </c>
      <c r="B44591">
        <v>11</v>
      </c>
      <c r="C44591">
        <v>3</v>
      </c>
      <c r="D44591" t="s">
        <v>304</v>
      </c>
      <c r="E44591" t="s">
        <v>2785</v>
      </c>
      <c r="F44591" t="s">
        <v>2786</v>
      </c>
      <c r="G44591">
        <v>9.81</v>
      </c>
      <c r="H44591">
        <v>1.96</v>
      </c>
      <c r="I44591">
        <v>7.85</v>
      </c>
      <c r="J44591">
        <v>0</v>
      </c>
      <c r="K44591" t="e">
        <v>#VALUE!</v>
      </c>
      <c r="L44591" t="e">
        <v>#VALUE!</v>
      </c>
      <c r="M44591" t="e">
        <v>#VALUE!</v>
      </c>
    </row>
    <row r="44592" spans="1:13" x14ac:dyDescent="0.3">
      <c r="A44592">
        <v>2011</v>
      </c>
      <c r="B44592">
        <v>11</v>
      </c>
      <c r="C44592">
        <v>4</v>
      </c>
      <c r="D44592" t="s">
        <v>305</v>
      </c>
      <c r="E44592" t="s">
        <v>2785</v>
      </c>
      <c r="F44592" t="s">
        <v>2786</v>
      </c>
      <c r="G44592">
        <v>0.01</v>
      </c>
      <c r="H44592">
        <v>0</v>
      </c>
      <c r="I44592">
        <v>0.01</v>
      </c>
      <c r="J44592">
        <v>0</v>
      </c>
      <c r="K44592" t="e">
        <v>#VALUE!</v>
      </c>
      <c r="L44592" t="e">
        <v>#VALUE!</v>
      </c>
      <c r="M44592" t="e">
        <v>#VALUE!</v>
      </c>
    </row>
    <row r="44593" spans="1:13" x14ac:dyDescent="0.3">
      <c r="A44593">
        <v>2011</v>
      </c>
      <c r="B44593">
        <v>11</v>
      </c>
      <c r="C44593">
        <v>4</v>
      </c>
      <c r="D44593" t="s">
        <v>305</v>
      </c>
      <c r="E44593" t="s">
        <v>2866</v>
      </c>
      <c r="F44593" t="s">
        <v>2867</v>
      </c>
      <c r="G44593">
        <v>0.3</v>
      </c>
      <c r="H44593">
        <v>0</v>
      </c>
      <c r="I44593">
        <v>0.3</v>
      </c>
      <c r="J44593">
        <v>0</v>
      </c>
      <c r="K44593" t="e">
        <v>#VALUE!</v>
      </c>
      <c r="L44593" t="e">
        <v>#VALUE!</v>
      </c>
      <c r="M44593" t="e">
        <v>#VALUE!</v>
      </c>
    </row>
    <row r="44594" spans="1:13" x14ac:dyDescent="0.3">
      <c r="A44594">
        <v>2011</v>
      </c>
      <c r="B44594">
        <v>11</v>
      </c>
      <c r="C44594">
        <v>6</v>
      </c>
      <c r="D44594" t="s">
        <v>307</v>
      </c>
      <c r="E44594" t="s">
        <v>2743</v>
      </c>
      <c r="F44594" t="s">
        <v>2874</v>
      </c>
      <c r="G44594">
        <v>0.6</v>
      </c>
      <c r="H44594">
        <v>0.6</v>
      </c>
      <c r="I44594">
        <v>0</v>
      </c>
      <c r="J44594">
        <v>0</v>
      </c>
      <c r="K44594" t="e">
        <v>#VALUE!</v>
      </c>
      <c r="L44594" t="e">
        <v>#VALUE!</v>
      </c>
      <c r="M44594" t="e">
        <v>#VALUE!</v>
      </c>
    </row>
    <row r="44595" spans="1:13" x14ac:dyDescent="0.3">
      <c r="A44595">
        <v>2011</v>
      </c>
      <c r="B44595">
        <v>11</v>
      </c>
      <c r="C44595">
        <v>15</v>
      </c>
      <c r="D44595" t="s">
        <v>316</v>
      </c>
      <c r="E44595" t="s">
        <v>2743</v>
      </c>
      <c r="F44595" t="s">
        <v>2816</v>
      </c>
      <c r="G44595">
        <v>0.02</v>
      </c>
      <c r="H44595">
        <v>0</v>
      </c>
      <c r="I44595">
        <v>0</v>
      </c>
      <c r="J44595">
        <v>0.02</v>
      </c>
      <c r="K44595" t="e">
        <v>#VALUE!</v>
      </c>
      <c r="L44595" t="e">
        <v>#VALUE!</v>
      </c>
      <c r="M44595" t="e">
        <v>#VALUE!</v>
      </c>
    </row>
    <row r="44596" spans="1:13" x14ac:dyDescent="0.3">
      <c r="A44596">
        <v>2011</v>
      </c>
      <c r="B44596">
        <v>11</v>
      </c>
      <c r="C44596">
        <v>20</v>
      </c>
      <c r="D44596" t="s">
        <v>321</v>
      </c>
      <c r="E44596" t="s">
        <v>2866</v>
      </c>
      <c r="F44596" t="s">
        <v>2875</v>
      </c>
      <c r="G44596">
        <v>0.4</v>
      </c>
      <c r="H44596">
        <v>0</v>
      </c>
      <c r="I44596">
        <v>0.4</v>
      </c>
      <c r="J44596">
        <v>0</v>
      </c>
      <c r="K44596" t="e">
        <v>#VALUE!</v>
      </c>
      <c r="L44596" t="e">
        <v>#VALUE!</v>
      </c>
      <c r="M44596" t="e">
        <v>#VALUE!</v>
      </c>
    </row>
    <row r="44597" spans="1:13" x14ac:dyDescent="0.3">
      <c r="A44597">
        <v>2011</v>
      </c>
      <c r="B44597">
        <v>11</v>
      </c>
      <c r="C44597">
        <v>30</v>
      </c>
      <c r="D44597" t="s">
        <v>331</v>
      </c>
      <c r="E44597" t="s">
        <v>2743</v>
      </c>
      <c r="F44597" t="s">
        <v>2963</v>
      </c>
      <c r="G44597">
        <v>0.01</v>
      </c>
      <c r="H44597">
        <v>0.01</v>
      </c>
      <c r="I44597">
        <v>0</v>
      </c>
      <c r="J44597">
        <v>0</v>
      </c>
      <c r="K44597" t="e">
        <v>#VALUE!</v>
      </c>
      <c r="L44597" t="e">
        <v>#VALUE!</v>
      </c>
      <c r="M44597" t="e">
        <v>#VALUE!</v>
      </c>
    </row>
    <row r="44598" spans="1:13" x14ac:dyDescent="0.3">
      <c r="A44598">
        <v>2011</v>
      </c>
      <c r="B44598">
        <v>11</v>
      </c>
      <c r="C44598">
        <v>30</v>
      </c>
      <c r="D44598" t="s">
        <v>331</v>
      </c>
      <c r="E44598" t="s">
        <v>2743</v>
      </c>
      <c r="F44598" t="s">
        <v>2827</v>
      </c>
      <c r="G44598">
        <v>0.3</v>
      </c>
      <c r="H44598">
        <v>0</v>
      </c>
      <c r="I44598">
        <v>0.3</v>
      </c>
      <c r="J44598">
        <v>0</v>
      </c>
      <c r="K44598" t="e">
        <v>#VALUE!</v>
      </c>
      <c r="L44598" t="e">
        <v>#VALUE!</v>
      </c>
      <c r="M44598" t="e">
        <v>#VALUE!</v>
      </c>
    </row>
    <row r="44599" spans="1:13" x14ac:dyDescent="0.3">
      <c r="A44599">
        <v>2011</v>
      </c>
      <c r="B44599">
        <v>12</v>
      </c>
      <c r="C44599">
        <v>1</v>
      </c>
      <c r="D44599" t="s">
        <v>332</v>
      </c>
      <c r="E44599" t="s">
        <v>2785</v>
      </c>
      <c r="F44599" t="s">
        <v>2977</v>
      </c>
      <c r="G44599">
        <v>1</v>
      </c>
      <c r="H44599">
        <v>0</v>
      </c>
      <c r="I44599">
        <v>1</v>
      </c>
      <c r="J44599">
        <v>0</v>
      </c>
      <c r="K44599" t="e">
        <v>#VALUE!</v>
      </c>
      <c r="L44599" t="e">
        <v>#VALUE!</v>
      </c>
      <c r="M44599" t="e">
        <v>#VALUE!</v>
      </c>
    </row>
    <row r="44600" spans="1:13" x14ac:dyDescent="0.3">
      <c r="A44600">
        <v>2011</v>
      </c>
      <c r="B44600">
        <v>12</v>
      </c>
      <c r="C44600">
        <v>8</v>
      </c>
      <c r="D44600" t="s">
        <v>339</v>
      </c>
      <c r="E44600" t="s">
        <v>2747</v>
      </c>
      <c r="F44600" t="s">
        <v>2748</v>
      </c>
      <c r="G44600">
        <v>1.4</v>
      </c>
      <c r="H44600">
        <v>0</v>
      </c>
      <c r="I44600">
        <v>1.4</v>
      </c>
      <c r="J44600">
        <v>0</v>
      </c>
      <c r="K44600" t="e">
        <v>#VALUE!</v>
      </c>
      <c r="L44600" t="e">
        <v>#VALUE!</v>
      </c>
      <c r="M44600" t="e">
        <v>#VALUE!</v>
      </c>
    </row>
    <row r="44601" spans="1:13" x14ac:dyDescent="0.3">
      <c r="A44601">
        <v>2011</v>
      </c>
      <c r="B44601">
        <v>12</v>
      </c>
      <c r="C44601">
        <v>15</v>
      </c>
      <c r="D44601" t="s">
        <v>346</v>
      </c>
      <c r="E44601" t="s">
        <v>2866</v>
      </c>
      <c r="F44601" t="s">
        <v>2867</v>
      </c>
      <c r="G44601">
        <v>1.5</v>
      </c>
      <c r="H44601">
        <v>0</v>
      </c>
      <c r="I44601">
        <v>1.5</v>
      </c>
      <c r="J44601">
        <v>0</v>
      </c>
      <c r="K44601" t="e">
        <v>#VALUE!</v>
      </c>
      <c r="L44601" t="e">
        <v>#VALUE!</v>
      </c>
      <c r="M44601" t="e">
        <v>#VALUE!</v>
      </c>
    </row>
    <row r="44602" spans="1:13" x14ac:dyDescent="0.3">
      <c r="A44602">
        <v>2011</v>
      </c>
      <c r="B44602">
        <v>12</v>
      </c>
      <c r="C44602">
        <v>23</v>
      </c>
      <c r="D44602" t="s">
        <v>354</v>
      </c>
      <c r="E44602" t="s">
        <v>2743</v>
      </c>
      <c r="F44602" t="s">
        <v>2817</v>
      </c>
      <c r="G44602">
        <v>10.1</v>
      </c>
      <c r="H44602">
        <v>7.1</v>
      </c>
      <c r="I44602">
        <v>3</v>
      </c>
      <c r="J44602">
        <v>0</v>
      </c>
      <c r="K44602" t="e">
        <v>#VALUE!</v>
      </c>
      <c r="L44602" t="e">
        <v>#VALUE!</v>
      </c>
      <c r="M44602" t="e">
        <v>#VALUE!</v>
      </c>
    </row>
    <row r="44603" spans="1:13" x14ac:dyDescent="0.3">
      <c r="A44603">
        <v>2011</v>
      </c>
      <c r="B44603">
        <v>12</v>
      </c>
      <c r="C44603">
        <v>24</v>
      </c>
      <c r="D44603" t="s">
        <v>355</v>
      </c>
      <c r="E44603" t="s">
        <v>2785</v>
      </c>
      <c r="F44603" t="s">
        <v>2980</v>
      </c>
      <c r="G44603">
        <v>10</v>
      </c>
      <c r="H44603">
        <v>0</v>
      </c>
      <c r="I44603">
        <v>10</v>
      </c>
      <c r="J44603">
        <v>0</v>
      </c>
      <c r="K44603" t="e">
        <v>#VALUE!</v>
      </c>
      <c r="L44603" t="e">
        <v>#VALUE!</v>
      </c>
      <c r="M44603" t="e">
        <v>#VALUE!</v>
      </c>
    </row>
    <row r="44604" spans="1:13" x14ac:dyDescent="0.3">
      <c r="A44604">
        <v>2011</v>
      </c>
      <c r="B44604">
        <v>12</v>
      </c>
      <c r="C44604">
        <v>29</v>
      </c>
      <c r="D44604" t="s">
        <v>360</v>
      </c>
      <c r="E44604" t="s">
        <v>2747</v>
      </c>
      <c r="F44604" t="s">
        <v>2802</v>
      </c>
      <c r="G44604">
        <v>0.7</v>
      </c>
      <c r="H44604">
        <v>0</v>
      </c>
      <c r="I44604">
        <v>0.7</v>
      </c>
      <c r="J44604">
        <v>0</v>
      </c>
      <c r="K44604" t="e">
        <v>#VALUE!</v>
      </c>
      <c r="L44604" t="e">
        <v>#VALUE!</v>
      </c>
      <c r="M44604" t="e">
        <v>#VALUE!</v>
      </c>
    </row>
    <row r="44605" spans="1:13" x14ac:dyDescent="0.3">
      <c r="A44605">
        <v>2011</v>
      </c>
      <c r="B44605">
        <v>12</v>
      </c>
      <c r="C44605">
        <v>30</v>
      </c>
      <c r="D44605" t="s">
        <v>361</v>
      </c>
      <c r="E44605" t="s">
        <v>2866</v>
      </c>
      <c r="F44605" t="s">
        <v>2875</v>
      </c>
      <c r="G44605">
        <v>0.55000000000000004</v>
      </c>
      <c r="H44605">
        <v>0</v>
      </c>
      <c r="I44605">
        <v>0.55000000000000004</v>
      </c>
      <c r="J44605">
        <v>0</v>
      </c>
      <c r="K44605" t="e">
        <v>#VALUE!</v>
      </c>
      <c r="L44605" t="e">
        <v>#VALUE!</v>
      </c>
      <c r="M44605" t="e">
        <v>#VALUE!</v>
      </c>
    </row>
    <row r="44606" spans="1:13" x14ac:dyDescent="0.3">
      <c r="A44606">
        <v>2012</v>
      </c>
      <c r="B44606">
        <v>1</v>
      </c>
      <c r="C44606">
        <v>4</v>
      </c>
      <c r="D44606" t="s">
        <v>366</v>
      </c>
      <c r="E44606" t="s">
        <v>2747</v>
      </c>
      <c r="F44606" t="s">
        <v>2831</v>
      </c>
      <c r="G44606">
        <v>126</v>
      </c>
      <c r="H44606">
        <v>0</v>
      </c>
      <c r="I44606">
        <v>126</v>
      </c>
      <c r="J44606">
        <v>0</v>
      </c>
      <c r="K44606" t="e">
        <v>#VALUE!</v>
      </c>
      <c r="L44606" t="e">
        <v>#VALUE!</v>
      </c>
      <c r="M44606" t="e">
        <v>#VALUE!</v>
      </c>
    </row>
    <row r="44607" spans="1:13" x14ac:dyDescent="0.3">
      <c r="A44607">
        <v>2012</v>
      </c>
      <c r="B44607">
        <v>1</v>
      </c>
      <c r="C44607">
        <v>7</v>
      </c>
      <c r="D44607" t="s">
        <v>369</v>
      </c>
      <c r="E44607" t="s">
        <v>2747</v>
      </c>
      <c r="F44607" t="s">
        <v>2969</v>
      </c>
      <c r="G44607">
        <v>0.1</v>
      </c>
      <c r="H44607">
        <v>0</v>
      </c>
      <c r="I44607">
        <v>0.1</v>
      </c>
      <c r="J44607">
        <v>0</v>
      </c>
      <c r="K44607" t="e">
        <v>#VALUE!</v>
      </c>
      <c r="L44607" t="e">
        <v>#VALUE!</v>
      </c>
      <c r="M44607" t="e">
        <v>#VALUE!</v>
      </c>
    </row>
    <row r="44608" spans="1:13" x14ac:dyDescent="0.3">
      <c r="A44608">
        <v>2012</v>
      </c>
      <c r="B44608">
        <v>1</v>
      </c>
      <c r="C44608">
        <v>12</v>
      </c>
      <c r="D44608" t="s">
        <v>374</v>
      </c>
      <c r="E44608" t="s">
        <v>2785</v>
      </c>
      <c r="F44608" t="s">
        <v>2977</v>
      </c>
      <c r="G44608">
        <v>1</v>
      </c>
      <c r="H44608">
        <v>0</v>
      </c>
      <c r="I44608">
        <v>1</v>
      </c>
      <c r="J44608">
        <v>0</v>
      </c>
      <c r="K44608" t="e">
        <v>#VALUE!</v>
      </c>
      <c r="L44608" t="e">
        <v>#VALUE!</v>
      </c>
      <c r="M44608" t="e">
        <v>#VALUE!</v>
      </c>
    </row>
    <row r="44609" spans="1:13" x14ac:dyDescent="0.3">
      <c r="A44609">
        <v>2012</v>
      </c>
      <c r="B44609">
        <v>1</v>
      </c>
      <c r="C44609">
        <v>18</v>
      </c>
      <c r="D44609" t="s">
        <v>380</v>
      </c>
      <c r="E44609" t="s">
        <v>2747</v>
      </c>
      <c r="F44609" t="s">
        <v>2748</v>
      </c>
      <c r="G44609">
        <v>1.07</v>
      </c>
      <c r="H44609">
        <v>0</v>
      </c>
      <c r="I44609">
        <v>1.07</v>
      </c>
      <c r="J44609">
        <v>0</v>
      </c>
      <c r="K44609" t="e">
        <v>#VALUE!</v>
      </c>
      <c r="L44609" t="e">
        <v>#VALUE!</v>
      </c>
      <c r="M44609" t="e">
        <v>#VALUE!</v>
      </c>
    </row>
    <row r="44610" spans="1:13" x14ac:dyDescent="0.3">
      <c r="A44610">
        <v>2012</v>
      </c>
      <c r="B44610">
        <v>1</v>
      </c>
      <c r="C44610">
        <v>25</v>
      </c>
      <c r="D44610" t="s">
        <v>387</v>
      </c>
      <c r="E44610" t="s">
        <v>2747</v>
      </c>
      <c r="F44610" t="s">
        <v>2967</v>
      </c>
      <c r="G44610">
        <v>15</v>
      </c>
      <c r="H44610">
        <v>0</v>
      </c>
      <c r="I44610">
        <v>15</v>
      </c>
      <c r="J44610">
        <v>0</v>
      </c>
      <c r="K44610" t="e">
        <v>#VALUE!</v>
      </c>
      <c r="L44610" t="e">
        <v>#VALUE!</v>
      </c>
      <c r="M44610" t="e">
        <v>#VALUE!</v>
      </c>
    </row>
    <row r="44611" spans="1:13" x14ac:dyDescent="0.3">
      <c r="A44611">
        <v>2012</v>
      </c>
      <c r="B44611">
        <v>1</v>
      </c>
      <c r="C44611">
        <v>26</v>
      </c>
      <c r="D44611" t="s">
        <v>388</v>
      </c>
      <c r="E44611" t="s">
        <v>2747</v>
      </c>
      <c r="F44611" t="s">
        <v>2967</v>
      </c>
      <c r="G44611">
        <v>2.0499999999999998</v>
      </c>
      <c r="H44611">
        <v>0</v>
      </c>
      <c r="I44611">
        <v>2.0499999999999998</v>
      </c>
      <c r="J44611">
        <v>0</v>
      </c>
      <c r="K44611" t="e">
        <v>#VALUE!</v>
      </c>
      <c r="L44611" t="e">
        <v>#VALUE!</v>
      </c>
      <c r="M44611" t="e">
        <v>#VALUE!</v>
      </c>
    </row>
    <row r="44612" spans="1:13" x14ac:dyDescent="0.3">
      <c r="A44612">
        <v>2012</v>
      </c>
      <c r="B44612">
        <v>1</v>
      </c>
      <c r="C44612">
        <v>26</v>
      </c>
      <c r="D44612" t="s">
        <v>388</v>
      </c>
      <c r="E44612" t="s">
        <v>2747</v>
      </c>
      <c r="F44612" t="s">
        <v>2802</v>
      </c>
      <c r="G44612">
        <v>0.03</v>
      </c>
      <c r="H44612">
        <v>0</v>
      </c>
      <c r="I44612">
        <v>0.03</v>
      </c>
      <c r="J44612">
        <v>0</v>
      </c>
      <c r="K44612" t="e">
        <v>#VALUE!</v>
      </c>
      <c r="L44612" t="e">
        <v>#VALUE!</v>
      </c>
      <c r="M44612" t="e">
        <v>#VALUE!</v>
      </c>
    </row>
    <row r="44613" spans="1:13" x14ac:dyDescent="0.3">
      <c r="A44613">
        <v>2012</v>
      </c>
      <c r="B44613">
        <v>1</v>
      </c>
      <c r="C44613">
        <v>26</v>
      </c>
      <c r="D44613" t="s">
        <v>388</v>
      </c>
      <c r="E44613" t="s">
        <v>2866</v>
      </c>
      <c r="F44613" t="s">
        <v>2913</v>
      </c>
      <c r="G44613">
        <v>0.1</v>
      </c>
      <c r="H44613">
        <v>0</v>
      </c>
      <c r="I44613">
        <v>0.1</v>
      </c>
      <c r="J44613">
        <v>0</v>
      </c>
      <c r="K44613" t="e">
        <v>#VALUE!</v>
      </c>
      <c r="L44613" t="e">
        <v>#VALUE!</v>
      </c>
      <c r="M44613" t="e">
        <v>#VALUE!</v>
      </c>
    </row>
    <row r="44614" spans="1:13" x14ac:dyDescent="0.3">
      <c r="A44614">
        <v>2012</v>
      </c>
      <c r="B44614">
        <v>1</v>
      </c>
      <c r="C44614">
        <v>27</v>
      </c>
      <c r="D44614" t="s">
        <v>389</v>
      </c>
      <c r="E44614" t="s">
        <v>2747</v>
      </c>
      <c r="F44614" t="s">
        <v>2964</v>
      </c>
      <c r="G44614">
        <v>1.5</v>
      </c>
      <c r="H44614">
        <v>0</v>
      </c>
      <c r="I44614">
        <v>1.5</v>
      </c>
      <c r="J44614">
        <v>0</v>
      </c>
      <c r="K44614" t="e">
        <v>#VALUE!</v>
      </c>
      <c r="L44614" t="e">
        <v>#VALUE!</v>
      </c>
      <c r="M44614" t="e">
        <v>#VALUE!</v>
      </c>
    </row>
    <row r="44615" spans="1:13" x14ac:dyDescent="0.3">
      <c r="A44615">
        <v>2012</v>
      </c>
      <c r="B44615">
        <v>2</v>
      </c>
      <c r="C44615">
        <v>27</v>
      </c>
      <c r="D44615" t="s">
        <v>420</v>
      </c>
      <c r="E44615" t="s">
        <v>2752</v>
      </c>
      <c r="F44615" t="s">
        <v>2993</v>
      </c>
      <c r="G44615">
        <v>35</v>
      </c>
      <c r="H44615">
        <v>5</v>
      </c>
      <c r="I44615">
        <v>30</v>
      </c>
      <c r="J44615">
        <v>0</v>
      </c>
      <c r="K44615" t="e">
        <v>#VALUE!</v>
      </c>
      <c r="L44615" t="e">
        <v>#VALUE!</v>
      </c>
      <c r="M44615" t="e">
        <v>#VALUE!</v>
      </c>
    </row>
    <row r="44616" spans="1:13" x14ac:dyDescent="0.3">
      <c r="A44616">
        <v>2012</v>
      </c>
      <c r="B44616">
        <v>3</v>
      </c>
      <c r="C44616">
        <v>1</v>
      </c>
      <c r="D44616" t="s">
        <v>423</v>
      </c>
      <c r="E44616" t="s">
        <v>2752</v>
      </c>
      <c r="F44616" t="s">
        <v>2993</v>
      </c>
      <c r="G44616">
        <v>5</v>
      </c>
      <c r="H44616">
        <v>0</v>
      </c>
      <c r="I44616">
        <v>5</v>
      </c>
      <c r="J44616">
        <v>0</v>
      </c>
      <c r="K44616" t="e">
        <v>#VALUE!</v>
      </c>
      <c r="L44616" t="e">
        <v>#VALUE!</v>
      </c>
      <c r="M44616" t="e">
        <v>#VALUE!</v>
      </c>
    </row>
    <row r="44617" spans="1:13" x14ac:dyDescent="0.3">
      <c r="A44617">
        <v>2012</v>
      </c>
      <c r="B44617">
        <v>3</v>
      </c>
      <c r="C44617">
        <v>24</v>
      </c>
      <c r="D44617" t="s">
        <v>446</v>
      </c>
      <c r="E44617" t="s">
        <v>2754</v>
      </c>
      <c r="F44617" t="s">
        <v>2820</v>
      </c>
      <c r="G44617">
        <v>0.2</v>
      </c>
      <c r="H44617">
        <v>0</v>
      </c>
      <c r="I44617">
        <v>0.2</v>
      </c>
      <c r="J44617">
        <v>0</v>
      </c>
      <c r="K44617" t="e">
        <v>#VALUE!</v>
      </c>
      <c r="L44617" t="e">
        <v>#VALUE!</v>
      </c>
      <c r="M44617" t="e">
        <v>#VALUE!</v>
      </c>
    </row>
    <row r="44618" spans="1:13" x14ac:dyDescent="0.3">
      <c r="A44618">
        <v>2012</v>
      </c>
      <c r="B44618">
        <v>5</v>
      </c>
      <c r="C44618">
        <v>5</v>
      </c>
      <c r="D44618" t="s">
        <v>488</v>
      </c>
      <c r="E44618" t="s">
        <v>2752</v>
      </c>
      <c r="F44618" t="s">
        <v>2993</v>
      </c>
      <c r="G44618">
        <v>25</v>
      </c>
      <c r="H44618">
        <v>0</v>
      </c>
      <c r="I44618">
        <v>25</v>
      </c>
      <c r="J44618">
        <v>0</v>
      </c>
      <c r="K44618" t="e">
        <v>#VALUE!</v>
      </c>
      <c r="L44618" t="e">
        <v>#VALUE!</v>
      </c>
      <c r="M44618" t="e">
        <v>#VALUE!</v>
      </c>
    </row>
    <row r="44619" spans="1:13" x14ac:dyDescent="0.3">
      <c r="A44619">
        <v>2012</v>
      </c>
      <c r="B44619">
        <v>6</v>
      </c>
      <c r="C44619">
        <v>7</v>
      </c>
      <c r="D44619" t="s">
        <v>507</v>
      </c>
      <c r="E44619" t="s">
        <v>2747</v>
      </c>
      <c r="F44619" t="s">
        <v>2995</v>
      </c>
      <c r="G44619">
        <v>1.5</v>
      </c>
      <c r="H44619">
        <v>0</v>
      </c>
      <c r="I44619">
        <v>1.5</v>
      </c>
      <c r="J44619">
        <v>0</v>
      </c>
      <c r="K44619" t="e">
        <v>#VALUE!</v>
      </c>
      <c r="L44619" t="e">
        <v>#VALUE!</v>
      </c>
      <c r="M44619" t="e">
        <v>#VALUE!</v>
      </c>
    </row>
    <row r="44620" spans="1:13" x14ac:dyDescent="0.3">
      <c r="A44620">
        <v>2012</v>
      </c>
      <c r="B44620">
        <v>6</v>
      </c>
      <c r="C44620">
        <v>13</v>
      </c>
      <c r="D44620" t="s">
        <v>509</v>
      </c>
      <c r="E44620" t="s">
        <v>2785</v>
      </c>
      <c r="F44620" t="s">
        <v>2996</v>
      </c>
      <c r="G44620">
        <v>0.25</v>
      </c>
      <c r="H44620">
        <v>0</v>
      </c>
      <c r="I44620">
        <v>0.25</v>
      </c>
      <c r="J44620">
        <v>0</v>
      </c>
      <c r="K44620" t="e">
        <v>#VALUE!</v>
      </c>
      <c r="L44620" t="e">
        <v>#VALUE!</v>
      </c>
      <c r="M44620" t="e">
        <v>#VALUE!</v>
      </c>
    </row>
    <row r="44621" spans="1:13" x14ac:dyDescent="0.3">
      <c r="A44621">
        <v>2012</v>
      </c>
      <c r="B44621">
        <v>6</v>
      </c>
      <c r="C44621">
        <v>18</v>
      </c>
      <c r="D44621" t="s">
        <v>510</v>
      </c>
      <c r="E44621" t="s">
        <v>2752</v>
      </c>
      <c r="F44621" t="s">
        <v>2993</v>
      </c>
      <c r="G44621">
        <v>40</v>
      </c>
      <c r="H44621">
        <v>10</v>
      </c>
      <c r="I44621">
        <v>30</v>
      </c>
      <c r="J44621">
        <v>0</v>
      </c>
      <c r="K44621" t="e">
        <v>#VALUE!</v>
      </c>
      <c r="L44621" t="e">
        <v>#VALUE!</v>
      </c>
      <c r="M44621" t="e">
        <v>#VALUE!</v>
      </c>
    </row>
    <row r="44622" spans="1:13" x14ac:dyDescent="0.3">
      <c r="A44622">
        <v>2012</v>
      </c>
      <c r="B44622">
        <v>6</v>
      </c>
      <c r="C44622">
        <v>19</v>
      </c>
      <c r="D44622" t="s">
        <v>511</v>
      </c>
      <c r="E44622" t="s">
        <v>2752</v>
      </c>
      <c r="F44622" t="s">
        <v>2993</v>
      </c>
      <c r="G44622">
        <v>50</v>
      </c>
      <c r="H44622">
        <v>15</v>
      </c>
      <c r="I44622">
        <v>35</v>
      </c>
      <c r="J44622">
        <v>0</v>
      </c>
      <c r="K44622" t="e">
        <v>#VALUE!</v>
      </c>
      <c r="L44622" t="e">
        <v>#VALUE!</v>
      </c>
      <c r="M44622" t="e">
        <v>#VALUE!</v>
      </c>
    </row>
    <row r="44623" spans="1:13" x14ac:dyDescent="0.3">
      <c r="A44623">
        <v>2012</v>
      </c>
      <c r="B44623">
        <v>6</v>
      </c>
      <c r="C44623">
        <v>20</v>
      </c>
      <c r="D44623" t="s">
        <v>512</v>
      </c>
      <c r="E44623" t="s">
        <v>2752</v>
      </c>
      <c r="F44623" t="s">
        <v>2993</v>
      </c>
      <c r="G44623">
        <v>30</v>
      </c>
      <c r="H44623">
        <v>0</v>
      </c>
      <c r="I44623">
        <v>30</v>
      </c>
      <c r="J44623">
        <v>0</v>
      </c>
      <c r="K44623" t="e">
        <v>#VALUE!</v>
      </c>
      <c r="L44623" t="e">
        <v>#VALUE!</v>
      </c>
      <c r="M44623" t="e">
        <v>#VALUE!</v>
      </c>
    </row>
    <row r="44624" spans="1:13" x14ac:dyDescent="0.3">
      <c r="A44624">
        <v>2012</v>
      </c>
      <c r="B44624">
        <v>10</v>
      </c>
      <c r="C44624">
        <v>16</v>
      </c>
      <c r="D44624" t="s">
        <v>549</v>
      </c>
      <c r="E44624" t="s">
        <v>2745</v>
      </c>
      <c r="F44624" t="s">
        <v>2765</v>
      </c>
      <c r="G44624">
        <v>7.1000000000000004E-3</v>
      </c>
      <c r="H44624">
        <v>0</v>
      </c>
      <c r="I44624">
        <v>7.1000000000000004E-3</v>
      </c>
      <c r="J44624">
        <v>0</v>
      </c>
      <c r="K44624" t="e">
        <v>#VALUE!</v>
      </c>
      <c r="L44624" t="e">
        <v>#VALUE!</v>
      </c>
      <c r="M44624" t="e">
        <v>#VALUE!</v>
      </c>
    </row>
    <row r="44625" spans="1:13" x14ac:dyDescent="0.3">
      <c r="A44625">
        <v>2012</v>
      </c>
      <c r="B44625">
        <v>11</v>
      </c>
      <c r="C44625">
        <v>12</v>
      </c>
      <c r="D44625" t="s">
        <v>575</v>
      </c>
      <c r="E44625" t="s">
        <v>2866</v>
      </c>
      <c r="F44625" t="s">
        <v>2875</v>
      </c>
      <c r="G44625">
        <v>0.4</v>
      </c>
      <c r="H44625">
        <v>0</v>
      </c>
      <c r="I44625">
        <v>0.1</v>
      </c>
      <c r="J44625">
        <v>0.3</v>
      </c>
      <c r="K44625" t="e">
        <v>#VALUE!</v>
      </c>
      <c r="L44625" t="e">
        <v>#VALUE!</v>
      </c>
      <c r="M44625" t="e">
        <v>#VALUE!</v>
      </c>
    </row>
    <row r="44626" spans="1:13" x14ac:dyDescent="0.3">
      <c r="A44626">
        <v>2012</v>
      </c>
      <c r="B44626">
        <v>11</v>
      </c>
      <c r="C44626">
        <v>13</v>
      </c>
      <c r="D44626" t="s">
        <v>576</v>
      </c>
      <c r="E44626" t="s">
        <v>2866</v>
      </c>
      <c r="F44626" t="s">
        <v>2909</v>
      </c>
      <c r="G44626">
        <v>1.6</v>
      </c>
      <c r="H44626">
        <v>0</v>
      </c>
      <c r="I44626">
        <v>0.6</v>
      </c>
      <c r="J44626">
        <v>1</v>
      </c>
      <c r="K44626" t="e">
        <v>#VALUE!</v>
      </c>
      <c r="L44626" t="e">
        <v>#VALUE!</v>
      </c>
      <c r="M44626" t="e">
        <v>#VALUE!</v>
      </c>
    </row>
    <row r="44627" spans="1:13" x14ac:dyDescent="0.3">
      <c r="A44627">
        <v>2012</v>
      </c>
      <c r="B44627">
        <v>11</v>
      </c>
      <c r="C44627">
        <v>14</v>
      </c>
      <c r="D44627" t="s">
        <v>577</v>
      </c>
      <c r="E44627" t="s">
        <v>2866</v>
      </c>
      <c r="F44627" t="s">
        <v>2958</v>
      </c>
      <c r="G44627">
        <v>7.5</v>
      </c>
      <c r="H44627">
        <v>7.5</v>
      </c>
      <c r="I44627">
        <v>0</v>
      </c>
      <c r="J44627">
        <v>0</v>
      </c>
      <c r="K44627" t="e">
        <v>#VALUE!</v>
      </c>
      <c r="L44627" t="e">
        <v>#VALUE!</v>
      </c>
      <c r="M44627" t="e">
        <v>#VALUE!</v>
      </c>
    </row>
    <row r="44628" spans="1:13" x14ac:dyDescent="0.3">
      <c r="A44628">
        <v>2012</v>
      </c>
      <c r="B44628">
        <v>11</v>
      </c>
      <c r="C44628">
        <v>20</v>
      </c>
      <c r="D44628" t="s">
        <v>583</v>
      </c>
      <c r="E44628" t="s">
        <v>2745</v>
      </c>
      <c r="F44628" t="s">
        <v>2795</v>
      </c>
      <c r="G44628">
        <v>2.1</v>
      </c>
      <c r="H44628">
        <v>0</v>
      </c>
      <c r="I44628">
        <v>2.1</v>
      </c>
      <c r="J44628">
        <v>0</v>
      </c>
      <c r="K44628" t="e">
        <v>#VALUE!</v>
      </c>
      <c r="L44628" t="e">
        <v>#VALUE!</v>
      </c>
      <c r="M44628" t="e">
        <v>#VALUE!</v>
      </c>
    </row>
    <row r="44629" spans="1:13" x14ac:dyDescent="0.3">
      <c r="A44629">
        <v>2012</v>
      </c>
      <c r="B44629">
        <v>11</v>
      </c>
      <c r="C44629">
        <v>20</v>
      </c>
      <c r="D44629" t="s">
        <v>583</v>
      </c>
      <c r="E44629" t="s">
        <v>2747</v>
      </c>
      <c r="F44629" t="s">
        <v>2831</v>
      </c>
      <c r="G44629">
        <v>1.5</v>
      </c>
      <c r="H44629">
        <v>0</v>
      </c>
      <c r="I44629">
        <v>1.5</v>
      </c>
      <c r="J44629">
        <v>0</v>
      </c>
      <c r="K44629" t="e">
        <v>#VALUE!</v>
      </c>
      <c r="L44629" t="e">
        <v>#VALUE!</v>
      </c>
      <c r="M44629" t="e">
        <v>#VALUE!</v>
      </c>
    </row>
    <row r="44630" spans="1:13" x14ac:dyDescent="0.3">
      <c r="A44630">
        <v>2012</v>
      </c>
      <c r="B44630">
        <v>11</v>
      </c>
      <c r="C44630">
        <v>22</v>
      </c>
      <c r="D44630" t="s">
        <v>585</v>
      </c>
      <c r="E44630" t="s">
        <v>2745</v>
      </c>
      <c r="F44630" t="s">
        <v>2795</v>
      </c>
      <c r="G44630">
        <v>12</v>
      </c>
      <c r="H44630">
        <v>0</v>
      </c>
      <c r="I44630">
        <v>12</v>
      </c>
      <c r="J44630">
        <v>0</v>
      </c>
      <c r="K44630" t="e">
        <v>#VALUE!</v>
      </c>
      <c r="L44630" t="e">
        <v>#VALUE!</v>
      </c>
      <c r="M44630" t="e">
        <v>#VALUE!</v>
      </c>
    </row>
    <row r="44631" spans="1:13" x14ac:dyDescent="0.3">
      <c r="A44631">
        <v>2012</v>
      </c>
      <c r="B44631">
        <v>11</v>
      </c>
      <c r="C44631">
        <v>27</v>
      </c>
      <c r="D44631" t="s">
        <v>590</v>
      </c>
      <c r="E44631" t="s">
        <v>2745</v>
      </c>
      <c r="F44631" t="s">
        <v>2761</v>
      </c>
      <c r="G44631">
        <v>0.59499999999999997</v>
      </c>
      <c r="H44631">
        <v>0</v>
      </c>
      <c r="I44631">
        <v>0.59499999999999997</v>
      </c>
      <c r="J44631">
        <v>0</v>
      </c>
      <c r="K44631" t="e">
        <v>#VALUE!</v>
      </c>
      <c r="L44631" t="e">
        <v>#VALUE!</v>
      </c>
      <c r="M44631" t="e">
        <v>#VALUE!</v>
      </c>
    </row>
    <row r="44632" spans="1:13" x14ac:dyDescent="0.3">
      <c r="A44632">
        <v>2012</v>
      </c>
      <c r="B44632">
        <v>11</v>
      </c>
      <c r="C44632">
        <v>27</v>
      </c>
      <c r="D44632" t="s">
        <v>590</v>
      </c>
      <c r="E44632" t="s">
        <v>2866</v>
      </c>
      <c r="F44632" t="s">
        <v>2984</v>
      </c>
      <c r="G44632">
        <v>0.4</v>
      </c>
      <c r="H44632">
        <v>0</v>
      </c>
      <c r="I44632">
        <v>0.4</v>
      </c>
      <c r="J44632">
        <v>0</v>
      </c>
      <c r="K44632" t="e">
        <v>#VALUE!</v>
      </c>
      <c r="L44632" t="e">
        <v>#VALUE!</v>
      </c>
      <c r="M44632" t="e">
        <v>#VALUE!</v>
      </c>
    </row>
    <row r="44633" spans="1:13" x14ac:dyDescent="0.3">
      <c r="A44633">
        <v>2012</v>
      </c>
      <c r="B44633">
        <v>12</v>
      </c>
      <c r="C44633">
        <v>1</v>
      </c>
      <c r="D44633" t="s">
        <v>594</v>
      </c>
      <c r="E44633" t="s">
        <v>2785</v>
      </c>
      <c r="F44633" t="s">
        <v>2916</v>
      </c>
      <c r="G44633">
        <v>0.02</v>
      </c>
      <c r="H44633">
        <v>0</v>
      </c>
      <c r="I44633">
        <v>0.02</v>
      </c>
      <c r="J44633">
        <v>0</v>
      </c>
      <c r="K44633" t="e">
        <v>#VALUE!</v>
      </c>
      <c r="L44633" t="e">
        <v>#VALUE!</v>
      </c>
      <c r="M44633" t="e">
        <v>#VALUE!</v>
      </c>
    </row>
    <row r="44634" spans="1:13" x14ac:dyDescent="0.3">
      <c r="A44634">
        <v>2013</v>
      </c>
      <c r="B44634">
        <v>1</v>
      </c>
      <c r="C44634">
        <v>21</v>
      </c>
      <c r="D44634" t="s">
        <v>644</v>
      </c>
      <c r="E44634" t="s">
        <v>2785</v>
      </c>
      <c r="F44634" t="s">
        <v>2899</v>
      </c>
      <c r="G44634">
        <v>47.5</v>
      </c>
      <c r="H44634">
        <v>0</v>
      </c>
      <c r="I44634">
        <v>47.5</v>
      </c>
      <c r="J44634">
        <v>0</v>
      </c>
      <c r="K44634" t="e">
        <v>#VALUE!</v>
      </c>
      <c r="L44634" t="e">
        <v>#VALUE!</v>
      </c>
      <c r="M44634" t="e">
        <v>#VALUE!</v>
      </c>
    </row>
    <row r="44635" spans="1:13" x14ac:dyDescent="0.3">
      <c r="A44635">
        <v>2013</v>
      </c>
      <c r="B44635">
        <v>1</v>
      </c>
      <c r="C44635">
        <v>26</v>
      </c>
      <c r="D44635" t="s">
        <v>649</v>
      </c>
      <c r="E44635" t="s">
        <v>2747</v>
      </c>
      <c r="F44635" t="s">
        <v>3002</v>
      </c>
      <c r="G44635">
        <v>0.3</v>
      </c>
      <c r="H44635">
        <v>0</v>
      </c>
      <c r="I44635">
        <v>0.3</v>
      </c>
      <c r="J44635">
        <v>0</v>
      </c>
      <c r="K44635" t="e">
        <v>#VALUE!</v>
      </c>
      <c r="L44635" t="e">
        <v>#VALUE!</v>
      </c>
      <c r="M44635" t="e">
        <v>#VALUE!</v>
      </c>
    </row>
    <row r="44636" spans="1:13" x14ac:dyDescent="0.3">
      <c r="A44636">
        <v>2013</v>
      </c>
      <c r="B44636">
        <v>1</v>
      </c>
      <c r="C44636">
        <v>26</v>
      </c>
      <c r="D44636" t="s">
        <v>649</v>
      </c>
      <c r="E44636" t="s">
        <v>2747</v>
      </c>
      <c r="F44636" t="s">
        <v>2983</v>
      </c>
      <c r="G44636">
        <v>0.1</v>
      </c>
      <c r="H44636">
        <v>0</v>
      </c>
      <c r="I44636">
        <v>0.1</v>
      </c>
      <c r="J44636">
        <v>0</v>
      </c>
      <c r="K44636" t="e">
        <v>#VALUE!</v>
      </c>
      <c r="L44636" t="e">
        <v>#VALUE!</v>
      </c>
      <c r="M44636" t="e">
        <v>#VALUE!</v>
      </c>
    </row>
    <row r="44637" spans="1:13" x14ac:dyDescent="0.3">
      <c r="A44637">
        <v>2013</v>
      </c>
      <c r="B44637">
        <v>1</v>
      </c>
      <c r="C44637">
        <v>26</v>
      </c>
      <c r="D44637" t="s">
        <v>649</v>
      </c>
      <c r="E44637" t="s">
        <v>2866</v>
      </c>
      <c r="F44637" t="s">
        <v>2909</v>
      </c>
      <c r="G44637">
        <v>0.3</v>
      </c>
      <c r="H44637">
        <v>0.3</v>
      </c>
      <c r="I44637">
        <v>0</v>
      </c>
      <c r="J44637">
        <v>0</v>
      </c>
      <c r="K44637" t="e">
        <v>#VALUE!</v>
      </c>
      <c r="L44637" t="e">
        <v>#VALUE!</v>
      </c>
      <c r="M44637" t="e">
        <v>#VALUE!</v>
      </c>
    </row>
    <row r="44638" spans="1:13" x14ac:dyDescent="0.3">
      <c r="A44638">
        <v>2013</v>
      </c>
      <c r="B44638">
        <v>1</v>
      </c>
      <c r="C44638">
        <v>28</v>
      </c>
      <c r="D44638" t="s">
        <v>651</v>
      </c>
      <c r="E44638" t="s">
        <v>2745</v>
      </c>
      <c r="F44638" t="s">
        <v>2865</v>
      </c>
      <c r="G44638">
        <v>4.7E-2</v>
      </c>
      <c r="H44638">
        <v>0</v>
      </c>
      <c r="I44638">
        <v>4.7E-2</v>
      </c>
      <c r="J44638">
        <v>0</v>
      </c>
      <c r="K44638" t="e">
        <v>#VALUE!</v>
      </c>
      <c r="L44638" t="e">
        <v>#VALUE!</v>
      </c>
      <c r="M44638" t="e">
        <v>#VALUE!</v>
      </c>
    </row>
    <row r="44639" spans="1:13" x14ac:dyDescent="0.3">
      <c r="A44639">
        <v>2013</v>
      </c>
      <c r="B44639">
        <v>2</v>
      </c>
      <c r="C44639">
        <v>1</v>
      </c>
      <c r="D44639" t="s">
        <v>655</v>
      </c>
      <c r="E44639" t="s">
        <v>2866</v>
      </c>
      <c r="F44639" t="s">
        <v>2867</v>
      </c>
      <c r="G44639">
        <v>8.8999999999999986</v>
      </c>
      <c r="H44639">
        <v>3.6</v>
      </c>
      <c r="I44639">
        <v>5.3</v>
      </c>
      <c r="J44639">
        <v>0</v>
      </c>
      <c r="K44639" t="e">
        <v>#VALUE!</v>
      </c>
      <c r="L44639" t="e">
        <v>#VALUE!</v>
      </c>
      <c r="M44639" t="e">
        <v>#VALUE!</v>
      </c>
    </row>
    <row r="44640" spans="1:13" x14ac:dyDescent="0.3">
      <c r="A44640">
        <v>2013</v>
      </c>
      <c r="B44640">
        <v>2</v>
      </c>
      <c r="C44640">
        <v>5</v>
      </c>
      <c r="D44640" t="s">
        <v>659</v>
      </c>
      <c r="E44640" t="s">
        <v>2747</v>
      </c>
      <c r="F44640" t="s">
        <v>2930</v>
      </c>
      <c r="G44640">
        <v>1</v>
      </c>
      <c r="H44640">
        <v>0</v>
      </c>
      <c r="I44640">
        <v>1</v>
      </c>
      <c r="J44640">
        <v>0</v>
      </c>
      <c r="K44640" t="e">
        <v>#VALUE!</v>
      </c>
      <c r="L44640" t="e">
        <v>#VALUE!</v>
      </c>
      <c r="M44640" t="e">
        <v>#VALUE!</v>
      </c>
    </row>
    <row r="44641" spans="1:13" x14ac:dyDescent="0.3">
      <c r="A44641">
        <v>2013</v>
      </c>
      <c r="B44641">
        <v>3</v>
      </c>
      <c r="C44641">
        <v>22</v>
      </c>
      <c r="D44641" t="s">
        <v>704</v>
      </c>
      <c r="E44641" t="s">
        <v>2803</v>
      </c>
      <c r="F44641" t="s">
        <v>2931</v>
      </c>
      <c r="G44641">
        <v>206</v>
      </c>
      <c r="H44641">
        <v>0</v>
      </c>
      <c r="I44641">
        <v>206</v>
      </c>
      <c r="J44641">
        <v>0</v>
      </c>
      <c r="K44641" t="e">
        <v>#VALUE!</v>
      </c>
      <c r="L44641" t="e">
        <v>#VALUE!</v>
      </c>
      <c r="M44641" t="e">
        <v>#VALUE!</v>
      </c>
    </row>
    <row r="44642" spans="1:13" x14ac:dyDescent="0.3">
      <c r="A44642">
        <v>2013</v>
      </c>
      <c r="B44642">
        <v>3</v>
      </c>
      <c r="C44642">
        <v>26</v>
      </c>
      <c r="D44642" t="s">
        <v>708</v>
      </c>
      <c r="E44642" t="s">
        <v>2741</v>
      </c>
      <c r="F44642" t="s">
        <v>2924</v>
      </c>
      <c r="G44642">
        <v>0.01</v>
      </c>
      <c r="H44642">
        <v>0</v>
      </c>
      <c r="I44642">
        <v>0.01</v>
      </c>
      <c r="J44642">
        <v>0</v>
      </c>
      <c r="K44642" t="e">
        <v>#VALUE!</v>
      </c>
      <c r="L44642" t="e">
        <v>#VALUE!</v>
      </c>
      <c r="M44642" t="e">
        <v>#VALUE!</v>
      </c>
    </row>
    <row r="44643" spans="1:13" x14ac:dyDescent="0.3">
      <c r="A44643">
        <v>2013</v>
      </c>
      <c r="B44643">
        <v>3</v>
      </c>
      <c r="C44643">
        <v>27</v>
      </c>
      <c r="D44643" t="s">
        <v>709</v>
      </c>
      <c r="E44643" t="s">
        <v>2741</v>
      </c>
      <c r="F44643" t="s">
        <v>2924</v>
      </c>
      <c r="G44643">
        <v>0.61</v>
      </c>
      <c r="H44643">
        <v>0</v>
      </c>
      <c r="I44643">
        <v>0.61</v>
      </c>
      <c r="J44643">
        <v>0</v>
      </c>
      <c r="K44643" t="e">
        <v>#VALUE!</v>
      </c>
      <c r="L44643" t="e">
        <v>#VALUE!</v>
      </c>
      <c r="M44643" t="e">
        <v>#VALUE!</v>
      </c>
    </row>
    <row r="44644" spans="1:13" x14ac:dyDescent="0.3">
      <c r="A44644">
        <v>2013</v>
      </c>
      <c r="B44644">
        <v>3</v>
      </c>
      <c r="C44644">
        <v>28</v>
      </c>
      <c r="D44644" t="s">
        <v>710</v>
      </c>
      <c r="E44644" t="s">
        <v>2866</v>
      </c>
      <c r="F44644" t="s">
        <v>2867</v>
      </c>
      <c r="G44644">
        <v>3.8</v>
      </c>
      <c r="H44644">
        <v>0</v>
      </c>
      <c r="I44644">
        <v>3.8</v>
      </c>
      <c r="J44644">
        <v>0</v>
      </c>
      <c r="K44644" t="e">
        <v>#VALUE!</v>
      </c>
      <c r="L44644" t="e">
        <v>#VALUE!</v>
      </c>
      <c r="M44644" t="e">
        <v>#VALUE!</v>
      </c>
    </row>
    <row r="44645" spans="1:13" x14ac:dyDescent="0.3">
      <c r="A44645">
        <v>2013</v>
      </c>
      <c r="B44645">
        <v>4</v>
      </c>
      <c r="C44645">
        <v>17</v>
      </c>
      <c r="D44645" t="s">
        <v>730</v>
      </c>
      <c r="E44645" t="s">
        <v>2741</v>
      </c>
      <c r="F44645" t="s">
        <v>2934</v>
      </c>
      <c r="G44645">
        <v>0.01</v>
      </c>
      <c r="H44645">
        <v>0</v>
      </c>
      <c r="I44645">
        <v>0.01</v>
      </c>
      <c r="J44645">
        <v>0</v>
      </c>
      <c r="K44645" t="e">
        <v>#VALUE!</v>
      </c>
      <c r="L44645" t="e">
        <v>#VALUE!</v>
      </c>
      <c r="M44645" t="e">
        <v>#VALUE!</v>
      </c>
    </row>
    <row r="44646" spans="1:13" x14ac:dyDescent="0.3">
      <c r="A44646">
        <v>2013</v>
      </c>
      <c r="B44646">
        <v>4</v>
      </c>
      <c r="C44646">
        <v>17</v>
      </c>
      <c r="D44646" t="s">
        <v>730</v>
      </c>
      <c r="E44646" t="s">
        <v>2741</v>
      </c>
      <c r="F44646" t="s">
        <v>2889</v>
      </c>
      <c r="G44646">
        <v>0.01</v>
      </c>
      <c r="H44646">
        <v>0</v>
      </c>
      <c r="I44646">
        <v>0.01</v>
      </c>
      <c r="J44646">
        <v>0</v>
      </c>
      <c r="K44646" t="e">
        <v>#VALUE!</v>
      </c>
      <c r="L44646" t="e">
        <v>#VALUE!</v>
      </c>
      <c r="M44646" t="e">
        <v>#VALUE!</v>
      </c>
    </row>
    <row r="44647" spans="1:13" x14ac:dyDescent="0.3">
      <c r="A44647">
        <v>2013</v>
      </c>
      <c r="B44647">
        <v>4</v>
      </c>
      <c r="C44647">
        <v>24</v>
      </c>
      <c r="D44647" t="s">
        <v>737</v>
      </c>
      <c r="E44647" t="s">
        <v>2745</v>
      </c>
      <c r="G44647">
        <v>50.8</v>
      </c>
      <c r="H44647">
        <v>0.2</v>
      </c>
      <c r="I44647">
        <v>50.6</v>
      </c>
      <c r="J44647">
        <v>0</v>
      </c>
      <c r="K44647" t="e">
        <v>#VALUE!</v>
      </c>
      <c r="L44647" t="e">
        <v>#VALUE!</v>
      </c>
      <c r="M44647" t="e">
        <v>#VALUE!</v>
      </c>
    </row>
    <row r="44648" spans="1:13" x14ac:dyDescent="0.3">
      <c r="A44648">
        <v>2013</v>
      </c>
      <c r="B44648">
        <v>4</v>
      </c>
      <c r="C44648">
        <v>28</v>
      </c>
      <c r="D44648" t="s">
        <v>741</v>
      </c>
      <c r="E44648" t="s">
        <v>2745</v>
      </c>
      <c r="G44648">
        <v>13.770000000000001</v>
      </c>
      <c r="H44648">
        <v>7.0000000000000007E-2</v>
      </c>
      <c r="I44648">
        <v>13.700000000000001</v>
      </c>
      <c r="J44648">
        <v>0</v>
      </c>
      <c r="K44648" t="e">
        <v>#VALUE!</v>
      </c>
      <c r="L44648" t="e">
        <v>#VALUE!</v>
      </c>
      <c r="M44648" t="e">
        <v>#VALUE!</v>
      </c>
    </row>
    <row r="44649" spans="1:13" x14ac:dyDescent="0.3">
      <c r="A44649">
        <v>2013</v>
      </c>
      <c r="B44649">
        <v>9</v>
      </c>
      <c r="C44649">
        <v>23</v>
      </c>
      <c r="D44649" t="s">
        <v>782</v>
      </c>
      <c r="E44649" t="s">
        <v>2866</v>
      </c>
      <c r="F44649" t="s">
        <v>2875</v>
      </c>
      <c r="G44649">
        <v>7.5</v>
      </c>
      <c r="H44649">
        <v>0</v>
      </c>
      <c r="I44649">
        <v>7.5</v>
      </c>
      <c r="J44649">
        <v>0</v>
      </c>
      <c r="K44649" t="e">
        <v>#VALUE!</v>
      </c>
      <c r="L44649" t="e">
        <v>#VALUE!</v>
      </c>
      <c r="M44649" t="e">
        <v>#VALUE!</v>
      </c>
    </row>
    <row r="44650" spans="1:13" x14ac:dyDescent="0.3">
      <c r="A44650">
        <v>2013</v>
      </c>
      <c r="B44650">
        <v>10</v>
      </c>
      <c r="C44650">
        <v>2</v>
      </c>
      <c r="D44650" t="s">
        <v>790</v>
      </c>
      <c r="E44650" t="s">
        <v>2866</v>
      </c>
      <c r="F44650" t="s">
        <v>2867</v>
      </c>
      <c r="G44650">
        <v>3.5</v>
      </c>
      <c r="H44650">
        <v>3.5</v>
      </c>
      <c r="I44650">
        <v>0</v>
      </c>
      <c r="J44650">
        <v>0</v>
      </c>
      <c r="K44650" t="e">
        <v>#VALUE!</v>
      </c>
      <c r="L44650" t="e">
        <v>#VALUE!</v>
      </c>
      <c r="M44650" t="e">
        <v>#VALUE!</v>
      </c>
    </row>
    <row r="44651" spans="1:13" x14ac:dyDescent="0.3">
      <c r="A44651">
        <v>2013</v>
      </c>
      <c r="B44651">
        <v>11</v>
      </c>
      <c r="C44651">
        <v>9</v>
      </c>
      <c r="D44651" t="s">
        <v>828</v>
      </c>
      <c r="E44651" t="s">
        <v>2741</v>
      </c>
      <c r="F44651" t="s">
        <v>2918</v>
      </c>
      <c r="G44651">
        <v>0.5</v>
      </c>
      <c r="H44651">
        <v>0</v>
      </c>
      <c r="I44651">
        <v>0.5</v>
      </c>
      <c r="J44651">
        <v>0</v>
      </c>
      <c r="K44651" t="e">
        <v>#VALUE!</v>
      </c>
      <c r="L44651" t="e">
        <v>#VALUE!</v>
      </c>
      <c r="M44651" t="e">
        <v>#VALUE!</v>
      </c>
    </row>
    <row r="44652" spans="1:13" x14ac:dyDescent="0.3">
      <c r="A44652">
        <v>2013</v>
      </c>
      <c r="B44652">
        <v>12</v>
      </c>
      <c r="C44652">
        <v>18</v>
      </c>
      <c r="D44652" t="s">
        <v>867</v>
      </c>
      <c r="E44652" t="s">
        <v>2785</v>
      </c>
      <c r="F44652" t="s">
        <v>2899</v>
      </c>
      <c r="G44652">
        <v>1.5</v>
      </c>
      <c r="H44652">
        <v>0</v>
      </c>
      <c r="I44652">
        <v>1.5</v>
      </c>
      <c r="J44652">
        <v>0</v>
      </c>
      <c r="K44652" t="e">
        <v>#VALUE!</v>
      </c>
      <c r="L44652" t="e">
        <v>#VALUE!</v>
      </c>
      <c r="M44652" t="e">
        <v>#VALUE!</v>
      </c>
    </row>
    <row r="44653" spans="1:13" x14ac:dyDescent="0.3">
      <c r="A44653">
        <v>2013</v>
      </c>
      <c r="B44653">
        <v>12</v>
      </c>
      <c r="C44653">
        <v>22</v>
      </c>
      <c r="D44653" t="s">
        <v>871</v>
      </c>
      <c r="E44653" t="s">
        <v>2747</v>
      </c>
      <c r="F44653" t="s">
        <v>2964</v>
      </c>
      <c r="G44653">
        <v>1</v>
      </c>
      <c r="H44653">
        <v>0</v>
      </c>
      <c r="I44653">
        <v>0.95</v>
      </c>
      <c r="J44653">
        <v>0.05</v>
      </c>
      <c r="K44653" t="e">
        <v>#VALUE!</v>
      </c>
      <c r="L44653" t="e">
        <v>#VALUE!</v>
      </c>
      <c r="M44653" t="e">
        <v>#VALUE!</v>
      </c>
    </row>
    <row r="44654" spans="1:13" x14ac:dyDescent="0.3">
      <c r="A44654">
        <v>2013</v>
      </c>
      <c r="B44654">
        <v>12</v>
      </c>
      <c r="C44654">
        <v>24</v>
      </c>
      <c r="D44654" t="s">
        <v>873</v>
      </c>
      <c r="E44654" t="s">
        <v>2747</v>
      </c>
      <c r="F44654" t="s">
        <v>2956</v>
      </c>
      <c r="G44654">
        <v>77.2</v>
      </c>
      <c r="H44654">
        <v>0</v>
      </c>
      <c r="I44654">
        <v>37.200000000000003</v>
      </c>
      <c r="J44654">
        <v>40</v>
      </c>
      <c r="K44654" t="e">
        <v>#VALUE!</v>
      </c>
      <c r="L44654" t="e">
        <v>#VALUE!</v>
      </c>
      <c r="M44654" t="e">
        <v>#VALUE!</v>
      </c>
    </row>
    <row r="44655" spans="1:13" x14ac:dyDescent="0.3">
      <c r="A44655">
        <v>2014</v>
      </c>
      <c r="B44655">
        <v>1</v>
      </c>
      <c r="C44655">
        <v>15</v>
      </c>
      <c r="D44655" t="s">
        <v>895</v>
      </c>
      <c r="E44655" t="s">
        <v>2747</v>
      </c>
      <c r="F44655" t="s">
        <v>2942</v>
      </c>
      <c r="G44655">
        <v>1.6</v>
      </c>
      <c r="H44655">
        <v>0</v>
      </c>
      <c r="I44655">
        <v>1.6</v>
      </c>
      <c r="J44655">
        <v>0</v>
      </c>
      <c r="K44655" t="e">
        <v>#VALUE!</v>
      </c>
      <c r="L44655" t="e">
        <v>#VALUE!</v>
      </c>
      <c r="M44655" t="e">
        <v>#VALUE!</v>
      </c>
    </row>
    <row r="44656" spans="1:13" x14ac:dyDescent="0.3">
      <c r="A44656">
        <v>2014</v>
      </c>
      <c r="B44656">
        <v>2</v>
      </c>
      <c r="C44656">
        <v>12</v>
      </c>
      <c r="D44656" t="s">
        <v>923</v>
      </c>
      <c r="E44656" t="s">
        <v>2745</v>
      </c>
      <c r="F44656" t="s">
        <v>3011</v>
      </c>
      <c r="G44656">
        <v>0.8</v>
      </c>
      <c r="H44656">
        <v>0</v>
      </c>
      <c r="I44656">
        <v>0.8</v>
      </c>
      <c r="J44656">
        <v>0</v>
      </c>
      <c r="K44656" t="e">
        <v>#VALUE!</v>
      </c>
      <c r="L44656" t="e">
        <v>#VALUE!</v>
      </c>
      <c r="M44656" t="e">
        <v>#VALUE!</v>
      </c>
    </row>
    <row r="44657" spans="1:13" x14ac:dyDescent="0.3">
      <c r="A44657">
        <v>2014</v>
      </c>
      <c r="B44657">
        <v>2</v>
      </c>
      <c r="C44657">
        <v>15</v>
      </c>
      <c r="D44657" t="s">
        <v>926</v>
      </c>
      <c r="E44657" t="s">
        <v>2866</v>
      </c>
      <c r="F44657" t="s">
        <v>2984</v>
      </c>
      <c r="G44657">
        <v>0.11000000000000001</v>
      </c>
      <c r="H44657">
        <v>0</v>
      </c>
      <c r="I44657">
        <v>0.11000000000000001</v>
      </c>
      <c r="J44657">
        <v>0</v>
      </c>
      <c r="K44657" t="e">
        <v>#VALUE!</v>
      </c>
      <c r="L44657" t="e">
        <v>#VALUE!</v>
      </c>
      <c r="M44657" t="e">
        <v>#VALUE!</v>
      </c>
    </row>
    <row r="44658" spans="1:13" x14ac:dyDescent="0.3">
      <c r="A44658">
        <v>2014</v>
      </c>
      <c r="B44658">
        <v>2</v>
      </c>
      <c r="C44658">
        <v>22</v>
      </c>
      <c r="D44658" t="s">
        <v>933</v>
      </c>
      <c r="E44658" t="s">
        <v>2741</v>
      </c>
      <c r="F44658" t="s">
        <v>2889</v>
      </c>
      <c r="G44658">
        <v>0.01</v>
      </c>
      <c r="H44658">
        <v>0</v>
      </c>
      <c r="I44658">
        <v>0.01</v>
      </c>
      <c r="J44658">
        <v>0</v>
      </c>
      <c r="K44658" t="e">
        <v>#VALUE!</v>
      </c>
      <c r="L44658" t="e">
        <v>#VALUE!</v>
      </c>
      <c r="M44658" t="e">
        <v>#VALUE!</v>
      </c>
    </row>
    <row r="44659" spans="1:13" x14ac:dyDescent="0.3">
      <c r="A44659">
        <v>2014</v>
      </c>
      <c r="B44659">
        <v>2</v>
      </c>
      <c r="C44659">
        <v>24</v>
      </c>
      <c r="D44659" t="s">
        <v>935</v>
      </c>
      <c r="E44659" t="s">
        <v>2741</v>
      </c>
      <c r="F44659" t="s">
        <v>2878</v>
      </c>
      <c r="G44659">
        <v>0.01</v>
      </c>
      <c r="H44659">
        <v>0</v>
      </c>
      <c r="I44659">
        <v>0.01</v>
      </c>
      <c r="J44659">
        <v>0</v>
      </c>
      <c r="K44659" t="e">
        <v>#VALUE!</v>
      </c>
      <c r="L44659" t="e">
        <v>#VALUE!</v>
      </c>
      <c r="M44659" t="e">
        <v>#VALUE!</v>
      </c>
    </row>
    <row r="44660" spans="1:13" x14ac:dyDescent="0.3">
      <c r="A44660">
        <v>2014</v>
      </c>
      <c r="B44660">
        <v>3</v>
      </c>
      <c r="C44660">
        <v>1</v>
      </c>
      <c r="D44660" t="s">
        <v>940</v>
      </c>
      <c r="E44660" t="s">
        <v>2745</v>
      </c>
      <c r="F44660" t="s">
        <v>2846</v>
      </c>
      <c r="G44660">
        <v>0.22000000000000003</v>
      </c>
      <c r="H44660">
        <v>0.22000000000000003</v>
      </c>
      <c r="I44660">
        <v>0</v>
      </c>
      <c r="J44660">
        <v>0</v>
      </c>
      <c r="K44660" t="e">
        <v>#VALUE!</v>
      </c>
      <c r="L44660" t="e">
        <v>#VALUE!</v>
      </c>
      <c r="M44660" t="e">
        <v>#VALUE!</v>
      </c>
    </row>
    <row r="44661" spans="1:13" x14ac:dyDescent="0.3">
      <c r="A44661">
        <v>2014</v>
      </c>
      <c r="B44661">
        <v>3</v>
      </c>
      <c r="C44661">
        <v>27</v>
      </c>
      <c r="D44661" t="s">
        <v>966</v>
      </c>
      <c r="E44661" t="s">
        <v>2745</v>
      </c>
      <c r="F44661" t="s">
        <v>3011</v>
      </c>
      <c r="G44661">
        <v>2</v>
      </c>
      <c r="H44661">
        <v>0</v>
      </c>
      <c r="I44661">
        <v>2</v>
      </c>
      <c r="J44661">
        <v>0</v>
      </c>
      <c r="K44661" t="e">
        <v>#VALUE!</v>
      </c>
      <c r="L44661" t="e">
        <v>#VALUE!</v>
      </c>
      <c r="M44661" t="e">
        <v>#VALUE!</v>
      </c>
    </row>
    <row r="44662" spans="1:13" x14ac:dyDescent="0.3">
      <c r="A44662">
        <v>2014</v>
      </c>
      <c r="B44662">
        <v>4</v>
      </c>
      <c r="C44662">
        <v>21</v>
      </c>
      <c r="D44662" t="s">
        <v>991</v>
      </c>
      <c r="E44662" t="s">
        <v>2745</v>
      </c>
      <c r="G44662">
        <v>1.6</v>
      </c>
      <c r="H44662">
        <v>0.15</v>
      </c>
      <c r="I44662">
        <v>1.45</v>
      </c>
      <c r="J44662">
        <v>0</v>
      </c>
      <c r="K44662" t="e">
        <v>#VALUE!</v>
      </c>
      <c r="L44662" t="e">
        <v>#VALUE!</v>
      </c>
      <c r="M44662" t="e">
        <v>#VALUE!</v>
      </c>
    </row>
    <row r="44663" spans="1:13" x14ac:dyDescent="0.3">
      <c r="A44663">
        <v>2014</v>
      </c>
      <c r="B44663">
        <v>4</v>
      </c>
      <c r="C44663">
        <v>21</v>
      </c>
      <c r="D44663" t="s">
        <v>991</v>
      </c>
      <c r="E44663" t="s">
        <v>2741</v>
      </c>
      <c r="F44663" t="s">
        <v>2924</v>
      </c>
      <c r="G44663">
        <v>20</v>
      </c>
      <c r="H44663">
        <v>0</v>
      </c>
      <c r="I44663">
        <v>20</v>
      </c>
      <c r="J44663">
        <v>0</v>
      </c>
      <c r="K44663" t="e">
        <v>#VALUE!</v>
      </c>
      <c r="L44663" t="e">
        <v>#VALUE!</v>
      </c>
      <c r="M44663" t="e">
        <v>#VALUE!</v>
      </c>
    </row>
    <row r="44664" spans="1:13" x14ac:dyDescent="0.3">
      <c r="A44664">
        <v>2014</v>
      </c>
      <c r="B44664">
        <v>6</v>
      </c>
      <c r="C44664">
        <v>19</v>
      </c>
      <c r="D44664" t="s">
        <v>1020</v>
      </c>
      <c r="E44664" t="s">
        <v>2773</v>
      </c>
      <c r="F44664" t="s">
        <v>2948</v>
      </c>
      <c r="G44664">
        <v>5</v>
      </c>
      <c r="H44664">
        <v>0</v>
      </c>
      <c r="I44664">
        <v>5</v>
      </c>
      <c r="J44664">
        <v>0</v>
      </c>
      <c r="K44664" t="e">
        <v>#VALUE!</v>
      </c>
      <c r="L44664" t="e">
        <v>#VALUE!</v>
      </c>
      <c r="M44664" t="e">
        <v>#VALUE!</v>
      </c>
    </row>
    <row r="44665" spans="1:13" x14ac:dyDescent="0.3">
      <c r="A44665">
        <v>2014</v>
      </c>
      <c r="B44665">
        <v>11</v>
      </c>
      <c r="C44665">
        <v>12</v>
      </c>
      <c r="D44665" t="s">
        <v>1090</v>
      </c>
      <c r="E44665" t="s">
        <v>2741</v>
      </c>
      <c r="F44665" t="s">
        <v>2924</v>
      </c>
      <c r="G44665">
        <v>0.01</v>
      </c>
      <c r="H44665">
        <v>0</v>
      </c>
      <c r="I44665">
        <v>0.01</v>
      </c>
      <c r="J44665">
        <v>0</v>
      </c>
      <c r="K44665" t="e">
        <v>#VALUE!</v>
      </c>
      <c r="L44665" t="e">
        <v>#VALUE!</v>
      </c>
      <c r="M44665" t="e">
        <v>#VALUE!</v>
      </c>
    </row>
    <row r="44666" spans="1:13" x14ac:dyDescent="0.3">
      <c r="A44666">
        <v>2014</v>
      </c>
      <c r="B44666">
        <v>11</v>
      </c>
      <c r="C44666">
        <v>21</v>
      </c>
      <c r="D44666" t="s">
        <v>1099</v>
      </c>
      <c r="E44666" t="s">
        <v>2741</v>
      </c>
      <c r="F44666" t="s">
        <v>2918</v>
      </c>
      <c r="G44666">
        <v>0.02</v>
      </c>
      <c r="H44666">
        <v>0</v>
      </c>
      <c r="I44666">
        <v>0.02</v>
      </c>
      <c r="J44666">
        <v>0</v>
      </c>
      <c r="K44666" t="e">
        <v>#VALUE!</v>
      </c>
      <c r="L44666" t="e">
        <v>#VALUE!</v>
      </c>
      <c r="M44666" t="e">
        <v>#VALUE!</v>
      </c>
    </row>
    <row r="44667" spans="1:13" x14ac:dyDescent="0.3">
      <c r="A44667">
        <v>2014</v>
      </c>
      <c r="B44667">
        <v>11</v>
      </c>
      <c r="C44667">
        <v>25</v>
      </c>
      <c r="D44667" t="s">
        <v>1103</v>
      </c>
      <c r="E44667" t="s">
        <v>2866</v>
      </c>
      <c r="F44667" t="s">
        <v>2867</v>
      </c>
      <c r="G44667">
        <v>0.1</v>
      </c>
      <c r="H44667">
        <v>0</v>
      </c>
      <c r="I44667">
        <v>0.1</v>
      </c>
      <c r="J44667">
        <v>0</v>
      </c>
      <c r="K44667" t="e">
        <v>#VALUE!</v>
      </c>
      <c r="L44667" t="e">
        <v>#VALUE!</v>
      </c>
      <c r="M44667" t="e">
        <v>#VALUE!</v>
      </c>
    </row>
    <row r="44668" spans="1:13" x14ac:dyDescent="0.3">
      <c r="A44668">
        <v>2014</v>
      </c>
      <c r="B44668">
        <v>11</v>
      </c>
      <c r="C44668">
        <v>30</v>
      </c>
      <c r="D44668" t="s">
        <v>1108</v>
      </c>
      <c r="E44668" t="s">
        <v>2866</v>
      </c>
      <c r="F44668" t="s">
        <v>2867</v>
      </c>
      <c r="G44668">
        <v>0.1</v>
      </c>
      <c r="H44668">
        <v>0</v>
      </c>
      <c r="I44668">
        <v>0.1</v>
      </c>
      <c r="J44668">
        <v>0</v>
      </c>
      <c r="K44668" t="e">
        <v>#VALUE!</v>
      </c>
      <c r="L44668" t="e">
        <v>#VALUE!</v>
      </c>
      <c r="M44668" t="e">
        <v>#VALUE!</v>
      </c>
    </row>
    <row r="44669" spans="1:13" x14ac:dyDescent="0.3">
      <c r="A44669">
        <v>2014</v>
      </c>
      <c r="B44669">
        <v>12</v>
      </c>
      <c r="C44669">
        <v>29</v>
      </c>
      <c r="D44669" t="s">
        <v>1137</v>
      </c>
      <c r="E44669" t="s">
        <v>2866</v>
      </c>
      <c r="F44669" t="s">
        <v>2900</v>
      </c>
      <c r="G44669">
        <v>0.2</v>
      </c>
      <c r="H44669">
        <v>0</v>
      </c>
      <c r="I44669">
        <v>0.2</v>
      </c>
      <c r="J44669">
        <v>0</v>
      </c>
      <c r="K44669" t="e">
        <v>#VALUE!</v>
      </c>
      <c r="L44669" t="e">
        <v>#VALUE!</v>
      </c>
      <c r="M44669" t="e">
        <v>#VALUE!</v>
      </c>
    </row>
    <row r="44670" spans="1:13" x14ac:dyDescent="0.3">
      <c r="A44670">
        <v>2015</v>
      </c>
      <c r="B44670">
        <v>1</v>
      </c>
      <c r="C44670">
        <v>7</v>
      </c>
      <c r="D44670" t="s">
        <v>1146</v>
      </c>
      <c r="E44670" t="s">
        <v>2747</v>
      </c>
      <c r="F44670" t="s">
        <v>2748</v>
      </c>
      <c r="G44670">
        <v>0.1</v>
      </c>
      <c r="H44670">
        <v>0</v>
      </c>
      <c r="I44670">
        <v>0.1</v>
      </c>
      <c r="J44670">
        <v>0</v>
      </c>
      <c r="K44670" t="e">
        <v>#VALUE!</v>
      </c>
      <c r="L44670" t="e">
        <v>#VALUE!</v>
      </c>
      <c r="M44670" t="e">
        <v>#VALUE!</v>
      </c>
    </row>
    <row r="44671" spans="1:13" x14ac:dyDescent="0.3">
      <c r="A44671">
        <v>2015</v>
      </c>
      <c r="B44671">
        <v>1</v>
      </c>
      <c r="C44671">
        <v>10</v>
      </c>
      <c r="D44671" t="s">
        <v>1149</v>
      </c>
      <c r="E44671" t="s">
        <v>2866</v>
      </c>
      <c r="F44671" t="s">
        <v>2867</v>
      </c>
      <c r="G44671">
        <v>0.6</v>
      </c>
      <c r="H44671">
        <v>0</v>
      </c>
      <c r="I44671">
        <v>0.6</v>
      </c>
      <c r="J44671">
        <v>0</v>
      </c>
      <c r="K44671" t="e">
        <v>#VALUE!</v>
      </c>
      <c r="L44671" t="e">
        <v>#VALUE!</v>
      </c>
      <c r="M44671" t="e">
        <v>#VALUE!</v>
      </c>
    </row>
    <row r="44672" spans="1:13" x14ac:dyDescent="0.3">
      <c r="A44672">
        <v>2015</v>
      </c>
      <c r="B44672">
        <v>1</v>
      </c>
      <c r="C44672">
        <v>23</v>
      </c>
      <c r="D44672" t="s">
        <v>1162</v>
      </c>
      <c r="E44672" t="s">
        <v>2741</v>
      </c>
      <c r="F44672" t="s">
        <v>2836</v>
      </c>
      <c r="G44672">
        <v>0.5</v>
      </c>
      <c r="H44672">
        <v>0</v>
      </c>
      <c r="I44672">
        <v>0.5</v>
      </c>
      <c r="J44672">
        <v>0</v>
      </c>
      <c r="K44672" t="e">
        <v>#VALUE!</v>
      </c>
      <c r="L44672" t="e">
        <v>#VALUE!</v>
      </c>
      <c r="M44672" t="e">
        <v>#VALUE!</v>
      </c>
    </row>
    <row r="44673" spans="1:13" x14ac:dyDescent="0.3">
      <c r="A44673">
        <v>2015</v>
      </c>
      <c r="B44673">
        <v>1</v>
      </c>
      <c r="C44673">
        <v>30</v>
      </c>
      <c r="D44673" t="s">
        <v>1169</v>
      </c>
      <c r="E44673" t="s">
        <v>2747</v>
      </c>
      <c r="F44673" t="s">
        <v>2748</v>
      </c>
      <c r="G44673">
        <v>0.41000000000000003</v>
      </c>
      <c r="H44673">
        <v>0</v>
      </c>
      <c r="I44673">
        <v>0.41000000000000003</v>
      </c>
      <c r="J44673">
        <v>0</v>
      </c>
      <c r="K44673" t="e">
        <v>#VALUE!</v>
      </c>
      <c r="L44673" t="e">
        <v>#VALUE!</v>
      </c>
      <c r="M44673" t="e">
        <v>#VALUE!</v>
      </c>
    </row>
    <row r="44674" spans="1:13" x14ac:dyDescent="0.3">
      <c r="A44674">
        <v>2015</v>
      </c>
      <c r="B44674">
        <v>2</v>
      </c>
      <c r="C44674">
        <v>1</v>
      </c>
      <c r="D44674" t="s">
        <v>1171</v>
      </c>
      <c r="E44674" t="s">
        <v>2803</v>
      </c>
      <c r="F44674" t="s">
        <v>2804</v>
      </c>
      <c r="G44674">
        <v>0.01</v>
      </c>
      <c r="H44674">
        <v>0</v>
      </c>
      <c r="I44674">
        <v>0.01</v>
      </c>
      <c r="J44674">
        <v>0</v>
      </c>
      <c r="K44674" t="e">
        <v>#VALUE!</v>
      </c>
      <c r="L44674" t="e">
        <v>#VALUE!</v>
      </c>
      <c r="M44674" t="e">
        <v>#VALUE!</v>
      </c>
    </row>
    <row r="44675" spans="1:13" x14ac:dyDescent="0.3">
      <c r="A44675">
        <v>2015</v>
      </c>
      <c r="B44675">
        <v>2</v>
      </c>
      <c r="C44675">
        <v>9</v>
      </c>
      <c r="D44675" t="s">
        <v>1179</v>
      </c>
      <c r="E44675" t="s">
        <v>2866</v>
      </c>
      <c r="F44675" t="s">
        <v>2984</v>
      </c>
      <c r="G44675">
        <v>0.65</v>
      </c>
      <c r="H44675">
        <v>0</v>
      </c>
      <c r="I44675">
        <v>0</v>
      </c>
      <c r="J44675">
        <v>0.65</v>
      </c>
      <c r="K44675" t="e">
        <v>#VALUE!</v>
      </c>
      <c r="L44675" t="e">
        <v>#VALUE!</v>
      </c>
      <c r="M44675" t="e">
        <v>#VALUE!</v>
      </c>
    </row>
    <row r="44676" spans="1:13" x14ac:dyDescent="0.3">
      <c r="A44676">
        <v>2015</v>
      </c>
      <c r="B44676">
        <v>2</v>
      </c>
      <c r="C44676">
        <v>10</v>
      </c>
      <c r="D44676" t="s">
        <v>1180</v>
      </c>
      <c r="E44676" t="s">
        <v>2866</v>
      </c>
      <c r="F44676" t="s">
        <v>2747</v>
      </c>
      <c r="G44676">
        <v>0.5</v>
      </c>
      <c r="H44676">
        <v>0.5</v>
      </c>
      <c r="I44676">
        <v>0</v>
      </c>
      <c r="J44676">
        <v>0</v>
      </c>
      <c r="K44676" t="e">
        <v>#VALUE!</v>
      </c>
      <c r="L44676" t="e">
        <v>#VALUE!</v>
      </c>
      <c r="M44676" t="e">
        <v>#VALUE!</v>
      </c>
    </row>
    <row r="44677" spans="1:13" x14ac:dyDescent="0.3">
      <c r="A44677">
        <v>2015</v>
      </c>
      <c r="B44677">
        <v>2</v>
      </c>
      <c r="C44677">
        <v>15</v>
      </c>
      <c r="D44677" t="s">
        <v>1185</v>
      </c>
      <c r="E44677" t="s">
        <v>2747</v>
      </c>
      <c r="F44677" t="s">
        <v>2929</v>
      </c>
      <c r="G44677">
        <v>0.02</v>
      </c>
      <c r="H44677">
        <v>0</v>
      </c>
      <c r="I44677">
        <v>0.01</v>
      </c>
      <c r="J44677">
        <v>0.01</v>
      </c>
      <c r="K44677" t="e">
        <v>#VALUE!</v>
      </c>
      <c r="L44677" t="e">
        <v>#VALUE!</v>
      </c>
      <c r="M44677" t="e">
        <v>#VALUE!</v>
      </c>
    </row>
    <row r="44678" spans="1:13" x14ac:dyDescent="0.3">
      <c r="A44678">
        <v>2015</v>
      </c>
      <c r="B44678">
        <v>2</v>
      </c>
      <c r="C44678">
        <v>15</v>
      </c>
      <c r="D44678" t="s">
        <v>1185</v>
      </c>
      <c r="E44678" t="s">
        <v>2803</v>
      </c>
      <c r="F44678" t="s">
        <v>2804</v>
      </c>
      <c r="G44678">
        <v>0.02</v>
      </c>
      <c r="H44678">
        <v>0</v>
      </c>
      <c r="I44678">
        <v>0.02</v>
      </c>
      <c r="J44678">
        <v>0</v>
      </c>
      <c r="K44678" t="e">
        <v>#VALUE!</v>
      </c>
      <c r="L44678" t="e">
        <v>#VALUE!</v>
      </c>
      <c r="M44678" t="e">
        <v>#VALUE!</v>
      </c>
    </row>
    <row r="44679" spans="1:13" x14ac:dyDescent="0.3">
      <c r="A44679">
        <v>2015</v>
      </c>
      <c r="B44679">
        <v>2</v>
      </c>
      <c r="C44679">
        <v>17</v>
      </c>
      <c r="D44679" t="s">
        <v>1187</v>
      </c>
      <c r="E44679" t="s">
        <v>2866</v>
      </c>
      <c r="F44679" t="s">
        <v>2747</v>
      </c>
      <c r="G44679">
        <v>8.6999999999999993</v>
      </c>
      <c r="H44679">
        <v>1.5</v>
      </c>
      <c r="I44679">
        <v>7.2</v>
      </c>
      <c r="J44679">
        <v>0</v>
      </c>
      <c r="K44679" t="e">
        <v>#VALUE!</v>
      </c>
      <c r="L44679" t="e">
        <v>#VALUE!</v>
      </c>
      <c r="M44679" t="e">
        <v>#VALUE!</v>
      </c>
    </row>
    <row r="44680" spans="1:13" x14ac:dyDescent="0.3">
      <c r="A44680">
        <v>2015</v>
      </c>
      <c r="B44680">
        <v>2</v>
      </c>
      <c r="C44680">
        <v>19</v>
      </c>
      <c r="D44680" t="s">
        <v>1189</v>
      </c>
      <c r="E44680" t="s">
        <v>2866</v>
      </c>
      <c r="F44680" t="s">
        <v>2984</v>
      </c>
      <c r="G44680">
        <v>0.1</v>
      </c>
      <c r="H44680">
        <v>0</v>
      </c>
      <c r="I44680">
        <v>0.1</v>
      </c>
      <c r="J44680">
        <v>0</v>
      </c>
      <c r="K44680" t="e">
        <v>#VALUE!</v>
      </c>
      <c r="L44680" t="e">
        <v>#VALUE!</v>
      </c>
      <c r="M44680" t="e">
        <v>#VALUE!</v>
      </c>
    </row>
    <row r="44681" spans="1:13" x14ac:dyDescent="0.3">
      <c r="A44681">
        <v>2015</v>
      </c>
      <c r="B44681">
        <v>2</v>
      </c>
      <c r="C44681">
        <v>20</v>
      </c>
      <c r="D44681" t="s">
        <v>1190</v>
      </c>
      <c r="E44681" t="s">
        <v>2747</v>
      </c>
      <c r="F44681" t="s">
        <v>2748</v>
      </c>
      <c r="G44681">
        <v>0.35</v>
      </c>
      <c r="H44681">
        <v>0</v>
      </c>
      <c r="I44681">
        <v>0.33999999999999997</v>
      </c>
      <c r="J44681">
        <v>0.01</v>
      </c>
      <c r="K44681" t="e">
        <v>#VALUE!</v>
      </c>
      <c r="L44681" t="e">
        <v>#VALUE!</v>
      </c>
      <c r="M44681" t="e">
        <v>#VALUE!</v>
      </c>
    </row>
    <row r="44682" spans="1:13" x14ac:dyDescent="0.3">
      <c r="A44682">
        <v>2015</v>
      </c>
      <c r="B44682">
        <v>2</v>
      </c>
      <c r="C44682">
        <v>23</v>
      </c>
      <c r="D44682" t="s">
        <v>1193</v>
      </c>
      <c r="E44682" t="s">
        <v>2747</v>
      </c>
      <c r="F44682" t="s">
        <v>2956</v>
      </c>
      <c r="G44682">
        <v>5.2</v>
      </c>
      <c r="H44682">
        <v>0</v>
      </c>
      <c r="I44682">
        <v>4.7</v>
      </c>
      <c r="J44682">
        <v>0.5</v>
      </c>
      <c r="K44682" t="e">
        <v>#VALUE!</v>
      </c>
      <c r="L44682" t="e">
        <v>#VALUE!</v>
      </c>
      <c r="M44682" t="e">
        <v>#VALUE!</v>
      </c>
    </row>
    <row r="44683" spans="1:13" x14ac:dyDescent="0.3">
      <c r="A44683">
        <v>2015</v>
      </c>
      <c r="B44683">
        <v>2</v>
      </c>
      <c r="C44683">
        <v>23</v>
      </c>
      <c r="D44683" t="s">
        <v>1193</v>
      </c>
      <c r="E44683" t="s">
        <v>2747</v>
      </c>
      <c r="F44683" t="s">
        <v>2937</v>
      </c>
      <c r="G44683">
        <v>8</v>
      </c>
      <c r="H44683">
        <v>0</v>
      </c>
      <c r="I44683">
        <v>8</v>
      </c>
      <c r="J44683">
        <v>0</v>
      </c>
      <c r="K44683" t="e">
        <v>#VALUE!</v>
      </c>
      <c r="L44683" t="e">
        <v>#VALUE!</v>
      </c>
      <c r="M44683" t="e">
        <v>#VALUE!</v>
      </c>
    </row>
    <row r="44684" spans="1:13" x14ac:dyDescent="0.3">
      <c r="A44684">
        <v>2015</v>
      </c>
      <c r="B44684">
        <v>2</v>
      </c>
      <c r="C44684">
        <v>23</v>
      </c>
      <c r="D44684" t="s">
        <v>1193</v>
      </c>
      <c r="E44684" t="s">
        <v>2747</v>
      </c>
      <c r="F44684" t="s">
        <v>3017</v>
      </c>
      <c r="G44684">
        <v>3</v>
      </c>
      <c r="H44684">
        <v>0</v>
      </c>
      <c r="I44684">
        <v>3</v>
      </c>
      <c r="J44684">
        <v>0</v>
      </c>
      <c r="K44684" t="e">
        <v>#VALUE!</v>
      </c>
      <c r="L44684" t="e">
        <v>#VALUE!</v>
      </c>
      <c r="M44684" t="e">
        <v>#VALUE!</v>
      </c>
    </row>
    <row r="44685" spans="1:13" x14ac:dyDescent="0.3">
      <c r="A44685">
        <v>2015</v>
      </c>
      <c r="B44685">
        <v>2</v>
      </c>
      <c r="C44685">
        <v>23</v>
      </c>
      <c r="D44685" t="s">
        <v>1193</v>
      </c>
      <c r="E44685" t="s">
        <v>2741</v>
      </c>
      <c r="F44685" t="s">
        <v>2742</v>
      </c>
      <c r="G44685">
        <v>0.8</v>
      </c>
      <c r="H44685">
        <v>0</v>
      </c>
      <c r="I44685">
        <v>0.8</v>
      </c>
      <c r="J44685">
        <v>0</v>
      </c>
      <c r="K44685" t="e">
        <v>#VALUE!</v>
      </c>
      <c r="L44685" t="e">
        <v>#VALUE!</v>
      </c>
      <c r="M44685" t="e">
        <v>#VALUE!</v>
      </c>
    </row>
    <row r="44686" spans="1:13" x14ac:dyDescent="0.3">
      <c r="A44686">
        <v>2015</v>
      </c>
      <c r="B44686">
        <v>2</v>
      </c>
      <c r="C44686">
        <v>24</v>
      </c>
      <c r="D44686" t="s">
        <v>1194</v>
      </c>
      <c r="E44686" t="s">
        <v>2747</v>
      </c>
      <c r="F44686" t="s">
        <v>2956</v>
      </c>
      <c r="G44686">
        <v>2.4</v>
      </c>
      <c r="H44686">
        <v>0</v>
      </c>
      <c r="I44686">
        <v>2.4</v>
      </c>
      <c r="J44686">
        <v>0</v>
      </c>
      <c r="K44686" t="e">
        <v>#VALUE!</v>
      </c>
      <c r="L44686" t="e">
        <v>#VALUE!</v>
      </c>
      <c r="M44686" t="e">
        <v>#VALUE!</v>
      </c>
    </row>
    <row r="44687" spans="1:13" x14ac:dyDescent="0.3">
      <c r="A44687">
        <v>2015</v>
      </c>
      <c r="B44687">
        <v>2</v>
      </c>
      <c r="C44687">
        <v>25</v>
      </c>
      <c r="D44687" t="s">
        <v>1195</v>
      </c>
      <c r="E44687" t="s">
        <v>2747</v>
      </c>
      <c r="F44687" t="s">
        <v>2956</v>
      </c>
      <c r="G44687">
        <v>43.41</v>
      </c>
      <c r="H44687">
        <v>0</v>
      </c>
      <c r="I44687">
        <v>35.909999999999997</v>
      </c>
      <c r="J44687">
        <v>7.5</v>
      </c>
      <c r="K44687" t="e">
        <v>#VALUE!</v>
      </c>
      <c r="L44687" t="e">
        <v>#VALUE!</v>
      </c>
      <c r="M44687" t="e">
        <v>#VALUE!</v>
      </c>
    </row>
    <row r="44688" spans="1:13" x14ac:dyDescent="0.3">
      <c r="A44688">
        <v>2015</v>
      </c>
      <c r="B44688">
        <v>2</v>
      </c>
      <c r="C44688">
        <v>25</v>
      </c>
      <c r="D44688" t="s">
        <v>1195</v>
      </c>
      <c r="E44688" t="s">
        <v>2747</v>
      </c>
      <c r="F44688" t="s">
        <v>2964</v>
      </c>
      <c r="G44688">
        <v>2.5</v>
      </c>
      <c r="H44688">
        <v>0</v>
      </c>
      <c r="I44688">
        <v>2.5</v>
      </c>
      <c r="J44688">
        <v>0</v>
      </c>
      <c r="K44688" t="e">
        <v>#VALUE!</v>
      </c>
      <c r="L44688" t="e">
        <v>#VALUE!</v>
      </c>
      <c r="M44688" t="e">
        <v>#VALUE!</v>
      </c>
    </row>
    <row r="44689" spans="1:13" x14ac:dyDescent="0.3">
      <c r="A44689">
        <v>2015</v>
      </c>
      <c r="B44689">
        <v>2</v>
      </c>
      <c r="C44689">
        <v>25</v>
      </c>
      <c r="D44689" t="s">
        <v>1195</v>
      </c>
      <c r="E44689" t="s">
        <v>2866</v>
      </c>
      <c r="F44689" t="s">
        <v>2909</v>
      </c>
      <c r="G44689">
        <v>6</v>
      </c>
      <c r="H44689">
        <v>0</v>
      </c>
      <c r="I44689">
        <v>6</v>
      </c>
      <c r="J44689">
        <v>0</v>
      </c>
      <c r="K44689" t="e">
        <v>#VALUE!</v>
      </c>
      <c r="L44689" t="e">
        <v>#VALUE!</v>
      </c>
      <c r="M44689" t="e">
        <v>#VALUE!</v>
      </c>
    </row>
    <row r="44690" spans="1:13" x14ac:dyDescent="0.3">
      <c r="A44690">
        <v>2015</v>
      </c>
      <c r="B44690">
        <v>2</v>
      </c>
      <c r="C44690">
        <v>26</v>
      </c>
      <c r="D44690" t="s">
        <v>1196</v>
      </c>
      <c r="E44690" t="s">
        <v>2747</v>
      </c>
      <c r="F44690" t="s">
        <v>2929</v>
      </c>
      <c r="G44690">
        <v>3</v>
      </c>
      <c r="H44690">
        <v>0</v>
      </c>
      <c r="I44690">
        <v>2</v>
      </c>
      <c r="J44690">
        <v>1</v>
      </c>
      <c r="K44690" t="e">
        <v>#VALUE!</v>
      </c>
      <c r="L44690" t="e">
        <v>#VALUE!</v>
      </c>
      <c r="M44690" t="e">
        <v>#VALUE!</v>
      </c>
    </row>
    <row r="44691" spans="1:13" x14ac:dyDescent="0.3">
      <c r="A44691">
        <v>2015</v>
      </c>
      <c r="B44691">
        <v>2</v>
      </c>
      <c r="C44691">
        <v>26</v>
      </c>
      <c r="D44691" t="s">
        <v>1196</v>
      </c>
      <c r="E44691" t="s">
        <v>2747</v>
      </c>
      <c r="F44691" t="s">
        <v>2974</v>
      </c>
      <c r="G44691">
        <v>33.299999999999997</v>
      </c>
      <c r="H44691">
        <v>0</v>
      </c>
      <c r="I44691">
        <v>33.299999999999997</v>
      </c>
      <c r="J44691">
        <v>0</v>
      </c>
      <c r="K44691" t="e">
        <v>#VALUE!</v>
      </c>
      <c r="L44691" t="e">
        <v>#VALUE!</v>
      </c>
      <c r="M44691" t="e">
        <v>#VALUE!</v>
      </c>
    </row>
    <row r="44692" spans="1:13" x14ac:dyDescent="0.3">
      <c r="A44692">
        <v>2015</v>
      </c>
      <c r="B44692">
        <v>3</v>
      </c>
      <c r="C44692">
        <v>2</v>
      </c>
      <c r="D44692" t="s">
        <v>1200</v>
      </c>
      <c r="E44692" t="s">
        <v>2747</v>
      </c>
      <c r="F44692" t="s">
        <v>2748</v>
      </c>
      <c r="G44692">
        <v>0.2</v>
      </c>
      <c r="H44692">
        <v>0</v>
      </c>
      <c r="I44692">
        <v>0.2</v>
      </c>
      <c r="J44692">
        <v>0</v>
      </c>
      <c r="K44692" t="e">
        <v>#VALUE!</v>
      </c>
      <c r="L44692" t="e">
        <v>#VALUE!</v>
      </c>
      <c r="M44692" t="e">
        <v>#VALUE!</v>
      </c>
    </row>
    <row r="44693" spans="1:13" x14ac:dyDescent="0.3">
      <c r="A44693">
        <v>2015</v>
      </c>
      <c r="B44693">
        <v>3</v>
      </c>
      <c r="C44693">
        <v>4</v>
      </c>
      <c r="D44693" t="s">
        <v>1202</v>
      </c>
      <c r="E44693" t="s">
        <v>2747</v>
      </c>
      <c r="F44693" t="s">
        <v>2942</v>
      </c>
      <c r="G44693">
        <v>1.2</v>
      </c>
      <c r="H44693">
        <v>0</v>
      </c>
      <c r="I44693">
        <v>0.8</v>
      </c>
      <c r="J44693">
        <v>0.4</v>
      </c>
      <c r="K44693" t="e">
        <v>#VALUE!</v>
      </c>
      <c r="L44693" t="e">
        <v>#VALUE!</v>
      </c>
      <c r="M44693" t="e">
        <v>#VALUE!</v>
      </c>
    </row>
    <row r="44694" spans="1:13" x14ac:dyDescent="0.3">
      <c r="A44694">
        <v>2015</v>
      </c>
      <c r="B44694">
        <v>3</v>
      </c>
      <c r="C44694">
        <v>11</v>
      </c>
      <c r="D44694" t="s">
        <v>1209</v>
      </c>
      <c r="E44694" t="s">
        <v>2743</v>
      </c>
      <c r="F44694" t="s">
        <v>2759</v>
      </c>
      <c r="G44694">
        <v>448</v>
      </c>
      <c r="H44694">
        <v>23</v>
      </c>
      <c r="I44694">
        <v>410</v>
      </c>
      <c r="J44694">
        <v>15</v>
      </c>
      <c r="K44694" t="e">
        <v>#VALUE!</v>
      </c>
      <c r="L44694" t="e">
        <v>#VALUE!</v>
      </c>
      <c r="M44694" t="e">
        <v>#VALUE!</v>
      </c>
    </row>
    <row r="44695" spans="1:13" x14ac:dyDescent="0.3">
      <c r="A44695">
        <v>2015</v>
      </c>
      <c r="B44695">
        <v>3</v>
      </c>
      <c r="C44695">
        <v>15</v>
      </c>
      <c r="D44695" t="s">
        <v>1213</v>
      </c>
      <c r="E44695" t="s">
        <v>2747</v>
      </c>
      <c r="F44695" t="s">
        <v>2748</v>
      </c>
      <c r="G44695">
        <v>1.26</v>
      </c>
      <c r="H44695">
        <v>0</v>
      </c>
      <c r="I44695">
        <v>1.26</v>
      </c>
      <c r="J44695">
        <v>0</v>
      </c>
      <c r="K44695" t="e">
        <v>#VALUE!</v>
      </c>
      <c r="L44695" t="e">
        <v>#VALUE!</v>
      </c>
      <c r="M44695" t="e">
        <v>#VALUE!</v>
      </c>
    </row>
    <row r="44696" spans="1:13" x14ac:dyDescent="0.3">
      <c r="A44696">
        <v>2015</v>
      </c>
      <c r="B44696">
        <v>3</v>
      </c>
      <c r="C44696">
        <v>16</v>
      </c>
      <c r="D44696" t="s">
        <v>1214</v>
      </c>
      <c r="E44696" t="s">
        <v>2747</v>
      </c>
      <c r="F44696" t="s">
        <v>2748</v>
      </c>
      <c r="G44696">
        <v>0.21000000000000002</v>
      </c>
      <c r="H44696">
        <v>0</v>
      </c>
      <c r="I44696">
        <v>0.11</v>
      </c>
      <c r="J44696">
        <v>0.1</v>
      </c>
      <c r="K44696" t="e">
        <v>#VALUE!</v>
      </c>
      <c r="L44696" t="e">
        <v>#VALUE!</v>
      </c>
      <c r="M44696" t="e">
        <v>#VALUE!</v>
      </c>
    </row>
    <row r="44697" spans="1:13" x14ac:dyDescent="0.3">
      <c r="A44697">
        <v>2015</v>
      </c>
      <c r="B44697">
        <v>3</v>
      </c>
      <c r="C44697">
        <v>17</v>
      </c>
      <c r="D44697" t="s">
        <v>1215</v>
      </c>
      <c r="E44697" t="s">
        <v>2745</v>
      </c>
      <c r="F44697" t="s">
        <v>3011</v>
      </c>
      <c r="G44697">
        <v>658</v>
      </c>
      <c r="H44697">
        <v>0</v>
      </c>
      <c r="I44697">
        <v>658</v>
      </c>
      <c r="J44697">
        <v>0</v>
      </c>
      <c r="K44697" t="e">
        <v>#VALUE!</v>
      </c>
      <c r="L44697" t="e">
        <v>#VALUE!</v>
      </c>
      <c r="M44697" t="e">
        <v>#VALUE!</v>
      </c>
    </row>
    <row r="44698" spans="1:13" x14ac:dyDescent="0.3">
      <c r="A44698">
        <v>2015</v>
      </c>
      <c r="B44698">
        <v>3</v>
      </c>
      <c r="C44698">
        <v>20</v>
      </c>
      <c r="D44698" t="s">
        <v>1218</v>
      </c>
      <c r="E44698" t="s">
        <v>2745</v>
      </c>
      <c r="F44698" t="s">
        <v>2953</v>
      </c>
      <c r="G44698">
        <v>0.01</v>
      </c>
      <c r="H44698">
        <v>0</v>
      </c>
      <c r="I44698">
        <v>0.01</v>
      </c>
      <c r="J44698">
        <v>0</v>
      </c>
      <c r="K44698" t="e">
        <v>#VALUE!</v>
      </c>
      <c r="L44698" t="e">
        <v>#VALUE!</v>
      </c>
      <c r="M44698" t="e">
        <v>#VALUE!</v>
      </c>
    </row>
    <row r="44699" spans="1:13" x14ac:dyDescent="0.3">
      <c r="A44699">
        <v>2015</v>
      </c>
      <c r="B44699">
        <v>3</v>
      </c>
      <c r="C44699">
        <v>20</v>
      </c>
      <c r="D44699" t="s">
        <v>1218</v>
      </c>
      <c r="E44699" t="s">
        <v>2747</v>
      </c>
      <c r="F44699" t="s">
        <v>2748</v>
      </c>
      <c r="G44699">
        <v>0.1</v>
      </c>
      <c r="H44699">
        <v>0</v>
      </c>
      <c r="I44699">
        <v>0.1</v>
      </c>
      <c r="J44699">
        <v>0</v>
      </c>
      <c r="K44699" t="e">
        <v>#VALUE!</v>
      </c>
      <c r="L44699" t="e">
        <v>#VALUE!</v>
      </c>
      <c r="M44699" t="e">
        <v>#VALUE!</v>
      </c>
    </row>
    <row r="44700" spans="1:13" x14ac:dyDescent="0.3">
      <c r="A44700">
        <v>2015</v>
      </c>
      <c r="B44700">
        <v>3</v>
      </c>
      <c r="C44700">
        <v>21</v>
      </c>
      <c r="D44700" t="s">
        <v>1219</v>
      </c>
      <c r="E44700" t="s">
        <v>2745</v>
      </c>
      <c r="F44700" t="s">
        <v>3011</v>
      </c>
      <c r="G44700">
        <v>15</v>
      </c>
      <c r="H44700">
        <v>0</v>
      </c>
      <c r="I44700">
        <v>15</v>
      </c>
      <c r="J44700">
        <v>0</v>
      </c>
      <c r="K44700" t="e">
        <v>#VALUE!</v>
      </c>
      <c r="L44700" t="e">
        <v>#VALUE!</v>
      </c>
      <c r="M44700" t="e">
        <v>#VALUE!</v>
      </c>
    </row>
    <row r="44701" spans="1:13" x14ac:dyDescent="0.3">
      <c r="A44701">
        <v>2015</v>
      </c>
      <c r="B44701">
        <v>3</v>
      </c>
      <c r="C44701">
        <v>22</v>
      </c>
      <c r="D44701" t="s">
        <v>1220</v>
      </c>
      <c r="E44701" t="s">
        <v>2866</v>
      </c>
      <c r="F44701" t="s">
        <v>2875</v>
      </c>
      <c r="G44701">
        <v>0.7</v>
      </c>
      <c r="H44701">
        <v>0.2</v>
      </c>
      <c r="I44701">
        <v>0.5</v>
      </c>
      <c r="J44701">
        <v>0</v>
      </c>
      <c r="K44701" t="e">
        <v>#VALUE!</v>
      </c>
      <c r="L44701" t="e">
        <v>#VALUE!</v>
      </c>
      <c r="M44701" t="e">
        <v>#VALUE!</v>
      </c>
    </row>
    <row r="44702" spans="1:13" x14ac:dyDescent="0.3">
      <c r="A44702">
        <v>2015</v>
      </c>
      <c r="B44702">
        <v>3</v>
      </c>
      <c r="C44702">
        <v>23</v>
      </c>
      <c r="D44702" t="s">
        <v>1221</v>
      </c>
      <c r="E44702" t="s">
        <v>2747</v>
      </c>
      <c r="F44702" t="s">
        <v>2748</v>
      </c>
      <c r="G44702">
        <v>0.16</v>
      </c>
      <c r="H44702">
        <v>0</v>
      </c>
      <c r="I44702">
        <v>0.16</v>
      </c>
      <c r="J44702">
        <v>0</v>
      </c>
      <c r="K44702" t="e">
        <v>#VALUE!</v>
      </c>
      <c r="L44702" t="e">
        <v>#VALUE!</v>
      </c>
      <c r="M44702" t="e">
        <v>#VALUE!</v>
      </c>
    </row>
    <row r="44703" spans="1:13" x14ac:dyDescent="0.3">
      <c r="A44703">
        <v>2015</v>
      </c>
      <c r="B44703">
        <v>3</v>
      </c>
      <c r="C44703">
        <v>23</v>
      </c>
      <c r="D44703" t="s">
        <v>1221</v>
      </c>
      <c r="E44703" t="s">
        <v>2866</v>
      </c>
      <c r="F44703" t="s">
        <v>2984</v>
      </c>
      <c r="G44703">
        <v>7</v>
      </c>
      <c r="H44703">
        <v>0</v>
      </c>
      <c r="I44703">
        <v>7</v>
      </c>
      <c r="J44703">
        <v>0</v>
      </c>
      <c r="K44703" t="e">
        <v>#VALUE!</v>
      </c>
      <c r="L44703" t="e">
        <v>#VALUE!</v>
      </c>
      <c r="M44703" t="e">
        <v>#VALUE!</v>
      </c>
    </row>
    <row r="44704" spans="1:13" x14ac:dyDescent="0.3">
      <c r="A44704">
        <v>2015</v>
      </c>
      <c r="B44704">
        <v>3</v>
      </c>
      <c r="C44704">
        <v>24</v>
      </c>
      <c r="D44704" t="s">
        <v>1222</v>
      </c>
      <c r="E44704" t="s">
        <v>2747</v>
      </c>
      <c r="F44704" t="s">
        <v>2802</v>
      </c>
      <c r="G44704">
        <v>79.8</v>
      </c>
      <c r="H44704">
        <v>0</v>
      </c>
      <c r="I44704">
        <v>79.8</v>
      </c>
      <c r="J44704">
        <v>0</v>
      </c>
      <c r="K44704" t="e">
        <v>#VALUE!</v>
      </c>
      <c r="L44704" t="e">
        <v>#VALUE!</v>
      </c>
      <c r="M44704" t="e">
        <v>#VALUE!</v>
      </c>
    </row>
    <row r="44705" spans="1:13" x14ac:dyDescent="0.3">
      <c r="A44705">
        <v>2015</v>
      </c>
      <c r="B44705">
        <v>3</v>
      </c>
      <c r="C44705">
        <v>25</v>
      </c>
      <c r="D44705" t="s">
        <v>1223</v>
      </c>
      <c r="E44705" t="s">
        <v>2747</v>
      </c>
      <c r="F44705" t="s">
        <v>2802</v>
      </c>
      <c r="G44705">
        <v>14</v>
      </c>
      <c r="H44705">
        <v>0</v>
      </c>
      <c r="I44705">
        <v>14</v>
      </c>
      <c r="J44705">
        <v>0</v>
      </c>
      <c r="K44705" t="e">
        <v>#VALUE!</v>
      </c>
      <c r="L44705" t="e">
        <v>#VALUE!</v>
      </c>
      <c r="M44705" t="e">
        <v>#VALUE!</v>
      </c>
    </row>
    <row r="44706" spans="1:13" x14ac:dyDescent="0.3">
      <c r="A44706">
        <v>2015</v>
      </c>
      <c r="B44706">
        <v>3</v>
      </c>
      <c r="C44706">
        <v>25</v>
      </c>
      <c r="D44706" t="s">
        <v>1223</v>
      </c>
      <c r="E44706" t="s">
        <v>2747</v>
      </c>
      <c r="F44706" t="s">
        <v>2748</v>
      </c>
      <c r="G44706">
        <v>1.74</v>
      </c>
      <c r="H44706">
        <v>0</v>
      </c>
      <c r="I44706">
        <v>1.74</v>
      </c>
      <c r="J44706">
        <v>0</v>
      </c>
      <c r="K44706" t="e">
        <v>#VALUE!</v>
      </c>
      <c r="L44706" t="e">
        <v>#VALUE!</v>
      </c>
      <c r="M44706" t="e">
        <v>#VALUE!</v>
      </c>
    </row>
    <row r="44707" spans="1:13" x14ac:dyDescent="0.3">
      <c r="A44707">
        <v>2015</v>
      </c>
      <c r="B44707">
        <v>3</v>
      </c>
      <c r="C44707">
        <v>27</v>
      </c>
      <c r="D44707" t="s">
        <v>1225</v>
      </c>
      <c r="E44707" t="s">
        <v>2747</v>
      </c>
      <c r="F44707" t="s">
        <v>2802</v>
      </c>
      <c r="G44707">
        <v>0.56000000000000005</v>
      </c>
      <c r="H44707">
        <v>0</v>
      </c>
      <c r="I44707">
        <v>0.56000000000000005</v>
      </c>
      <c r="J44707">
        <v>0</v>
      </c>
      <c r="K44707" t="e">
        <v>#VALUE!</v>
      </c>
      <c r="L44707" t="e">
        <v>#VALUE!</v>
      </c>
      <c r="M44707" t="e">
        <v>#VALUE!</v>
      </c>
    </row>
    <row r="44708" spans="1:13" x14ac:dyDescent="0.3">
      <c r="A44708">
        <v>2015</v>
      </c>
      <c r="B44708">
        <v>3</v>
      </c>
      <c r="C44708">
        <v>28</v>
      </c>
      <c r="D44708" t="s">
        <v>1226</v>
      </c>
      <c r="E44708" t="s">
        <v>2741</v>
      </c>
      <c r="F44708" t="s">
        <v>2878</v>
      </c>
      <c r="G44708">
        <v>0.2</v>
      </c>
      <c r="H44708">
        <v>0</v>
      </c>
      <c r="I44708">
        <v>0.2</v>
      </c>
      <c r="J44708">
        <v>0</v>
      </c>
      <c r="K44708" t="e">
        <v>#VALUE!</v>
      </c>
      <c r="L44708" t="e">
        <v>#VALUE!</v>
      </c>
      <c r="M44708" t="e">
        <v>#VALUE!</v>
      </c>
    </row>
    <row r="44709" spans="1:13" x14ac:dyDescent="0.3">
      <c r="A44709">
        <v>2015</v>
      </c>
      <c r="B44709">
        <v>3</v>
      </c>
      <c r="C44709">
        <v>31</v>
      </c>
      <c r="D44709" t="s">
        <v>1229</v>
      </c>
      <c r="E44709" t="s">
        <v>2745</v>
      </c>
      <c r="F44709" t="s">
        <v>2828</v>
      </c>
      <c r="G44709">
        <v>50</v>
      </c>
      <c r="H44709">
        <v>0</v>
      </c>
      <c r="I44709">
        <v>50</v>
      </c>
      <c r="J44709">
        <v>0</v>
      </c>
      <c r="K44709" t="e">
        <v>#VALUE!</v>
      </c>
      <c r="L44709" t="e">
        <v>#VALUE!</v>
      </c>
      <c r="M44709" t="e">
        <v>#VALUE!</v>
      </c>
    </row>
    <row r="44710" spans="1:13" x14ac:dyDescent="0.3">
      <c r="A44710">
        <v>2015</v>
      </c>
      <c r="B44710">
        <v>4</v>
      </c>
      <c r="C44710">
        <v>6</v>
      </c>
      <c r="D44710" t="s">
        <v>1235</v>
      </c>
      <c r="E44710" t="s">
        <v>2866</v>
      </c>
      <c r="F44710" t="s">
        <v>2971</v>
      </c>
      <c r="G44710">
        <v>9.6999999999999993</v>
      </c>
      <c r="H44710">
        <v>0</v>
      </c>
      <c r="I44710">
        <v>9.6999999999999993</v>
      </c>
      <c r="J44710">
        <v>0</v>
      </c>
      <c r="K44710" t="e">
        <v>#VALUE!</v>
      </c>
      <c r="L44710" t="e">
        <v>#VALUE!</v>
      </c>
      <c r="M44710" t="e">
        <v>#VALUE!</v>
      </c>
    </row>
    <row r="44711" spans="1:13" x14ac:dyDescent="0.3">
      <c r="A44711">
        <v>2015</v>
      </c>
      <c r="B44711">
        <v>4</v>
      </c>
      <c r="C44711">
        <v>6</v>
      </c>
      <c r="D44711" t="s">
        <v>1235</v>
      </c>
      <c r="E44711" t="s">
        <v>2741</v>
      </c>
      <c r="F44711" t="s">
        <v>2924</v>
      </c>
      <c r="G44711">
        <v>0.01</v>
      </c>
      <c r="H44711">
        <v>0</v>
      </c>
      <c r="I44711">
        <v>0.01</v>
      </c>
      <c r="J44711">
        <v>0</v>
      </c>
      <c r="K44711" t="e">
        <v>#VALUE!</v>
      </c>
      <c r="L44711" t="e">
        <v>#VALUE!</v>
      </c>
      <c r="M44711" t="e">
        <v>#VALUE!</v>
      </c>
    </row>
    <row r="44712" spans="1:13" x14ac:dyDescent="0.3">
      <c r="A44712">
        <v>2015</v>
      </c>
      <c r="B44712">
        <v>4</v>
      </c>
      <c r="C44712">
        <v>11</v>
      </c>
      <c r="D44712" t="s">
        <v>1240</v>
      </c>
      <c r="E44712" t="s">
        <v>2741</v>
      </c>
      <c r="F44712" t="s">
        <v>2836</v>
      </c>
      <c r="G44712">
        <v>0.01</v>
      </c>
      <c r="H44712">
        <v>0</v>
      </c>
      <c r="I44712">
        <v>0.01</v>
      </c>
      <c r="J44712">
        <v>0</v>
      </c>
      <c r="K44712" t="e">
        <v>#VALUE!</v>
      </c>
      <c r="L44712" t="e">
        <v>#VALUE!</v>
      </c>
      <c r="M44712" t="e">
        <v>#VALUE!</v>
      </c>
    </row>
    <row r="44713" spans="1:13" x14ac:dyDescent="0.3">
      <c r="A44713">
        <v>2015</v>
      </c>
      <c r="B44713">
        <v>4</v>
      </c>
      <c r="C44713">
        <v>23</v>
      </c>
      <c r="D44713" t="s">
        <v>1251</v>
      </c>
      <c r="E44713" t="s">
        <v>2747</v>
      </c>
      <c r="F44713" t="s">
        <v>2748</v>
      </c>
      <c r="G44713">
        <v>50.01</v>
      </c>
      <c r="H44713">
        <v>0</v>
      </c>
      <c r="I44713">
        <v>50.01</v>
      </c>
      <c r="J44713">
        <v>0</v>
      </c>
      <c r="K44713" t="e">
        <v>#VALUE!</v>
      </c>
      <c r="L44713" t="e">
        <v>#VALUE!</v>
      </c>
      <c r="M44713" t="e">
        <v>#VALUE!</v>
      </c>
    </row>
    <row r="44714" spans="1:13" x14ac:dyDescent="0.3">
      <c r="A44714">
        <v>2015</v>
      </c>
      <c r="B44714">
        <v>4</v>
      </c>
      <c r="C44714">
        <v>23</v>
      </c>
      <c r="D44714" t="s">
        <v>1251</v>
      </c>
      <c r="E44714" t="s">
        <v>2741</v>
      </c>
      <c r="F44714" t="s">
        <v>2901</v>
      </c>
      <c r="G44714">
        <v>2</v>
      </c>
      <c r="H44714">
        <v>0</v>
      </c>
      <c r="I44714">
        <v>2</v>
      </c>
      <c r="J44714">
        <v>0</v>
      </c>
      <c r="K44714" t="e">
        <v>#VALUE!</v>
      </c>
      <c r="L44714" t="e">
        <v>#VALUE!</v>
      </c>
      <c r="M44714" t="e">
        <v>#VALUE!</v>
      </c>
    </row>
    <row r="44715" spans="1:13" x14ac:dyDescent="0.3">
      <c r="A44715">
        <v>2015</v>
      </c>
      <c r="B44715">
        <v>4</v>
      </c>
      <c r="C44715">
        <v>27</v>
      </c>
      <c r="D44715" t="s">
        <v>1255</v>
      </c>
      <c r="E44715" t="s">
        <v>2741</v>
      </c>
      <c r="F44715" t="s">
        <v>2878</v>
      </c>
      <c r="G44715">
        <v>0.2</v>
      </c>
      <c r="H44715">
        <v>0</v>
      </c>
      <c r="I44715">
        <v>0.2</v>
      </c>
      <c r="J44715">
        <v>0</v>
      </c>
      <c r="K44715" t="e">
        <v>#VALUE!</v>
      </c>
      <c r="L44715" t="e">
        <v>#VALUE!</v>
      </c>
      <c r="M44715" t="e">
        <v>#VALUE!</v>
      </c>
    </row>
    <row r="44716" spans="1:13" x14ac:dyDescent="0.3">
      <c r="A44716">
        <v>2015</v>
      </c>
      <c r="B44716">
        <v>4</v>
      </c>
      <c r="C44716">
        <v>28</v>
      </c>
      <c r="D44716" t="s">
        <v>1256</v>
      </c>
      <c r="E44716" t="s">
        <v>2741</v>
      </c>
      <c r="F44716" t="s">
        <v>2924</v>
      </c>
      <c r="G44716">
        <v>0.02</v>
      </c>
      <c r="H44716">
        <v>0</v>
      </c>
      <c r="I44716">
        <v>0.02</v>
      </c>
      <c r="J44716">
        <v>0</v>
      </c>
      <c r="K44716" t="e">
        <v>#VALUE!</v>
      </c>
      <c r="L44716" t="e">
        <v>#VALUE!</v>
      </c>
      <c r="M44716" t="e">
        <v>#VALUE!</v>
      </c>
    </row>
    <row r="44717" spans="1:13" x14ac:dyDescent="0.3">
      <c r="A44717">
        <v>2015</v>
      </c>
      <c r="B44717">
        <v>5</v>
      </c>
      <c r="C44717">
        <v>19</v>
      </c>
      <c r="D44717" t="s">
        <v>1277</v>
      </c>
      <c r="E44717" t="s">
        <v>2745</v>
      </c>
      <c r="G44717">
        <v>2.2999999999999998</v>
      </c>
      <c r="H44717">
        <v>0</v>
      </c>
      <c r="I44717">
        <v>2.2999999999999998</v>
      </c>
      <c r="J44717">
        <v>0</v>
      </c>
      <c r="K44717" t="e">
        <v>#VALUE!</v>
      </c>
      <c r="L44717" t="e">
        <v>#VALUE!</v>
      </c>
      <c r="M44717" t="e">
        <v>#VALUE!</v>
      </c>
    </row>
    <row r="44718" spans="1:13" x14ac:dyDescent="0.3">
      <c r="A44718">
        <v>2015</v>
      </c>
      <c r="B44718">
        <v>6</v>
      </c>
      <c r="C44718">
        <v>27</v>
      </c>
      <c r="D44718" t="s">
        <v>1313</v>
      </c>
      <c r="E44718" t="s">
        <v>2745</v>
      </c>
      <c r="G44718">
        <v>0.3</v>
      </c>
      <c r="H44718">
        <v>0</v>
      </c>
      <c r="I44718">
        <v>0.3</v>
      </c>
      <c r="J44718">
        <v>0</v>
      </c>
      <c r="K44718" t="e">
        <v>#VALUE!</v>
      </c>
      <c r="L44718" t="e">
        <v>#VALUE!</v>
      </c>
      <c r="M44718" t="e">
        <v>#VALUE!</v>
      </c>
    </row>
    <row r="44719" spans="1:13" x14ac:dyDescent="0.3">
      <c r="A44719">
        <v>2015</v>
      </c>
      <c r="B44719">
        <v>11</v>
      </c>
      <c r="C44719">
        <v>12</v>
      </c>
      <c r="D44719" t="s">
        <v>1385</v>
      </c>
      <c r="E44719" t="s">
        <v>2997</v>
      </c>
      <c r="F44719" t="s">
        <v>2998</v>
      </c>
      <c r="G44719">
        <v>1.6300000000000001</v>
      </c>
      <c r="H44719">
        <v>0.53</v>
      </c>
      <c r="I44719">
        <v>1.1000000000000001</v>
      </c>
      <c r="J44719">
        <v>0</v>
      </c>
      <c r="K44719" t="e">
        <v>#VALUE!</v>
      </c>
      <c r="L44719" t="e">
        <v>#VALUE!</v>
      </c>
      <c r="M44719" t="e">
        <v>#VALUE!</v>
      </c>
    </row>
    <row r="44720" spans="1:13" x14ac:dyDescent="0.3">
      <c r="A44720">
        <v>2015</v>
      </c>
      <c r="B44720">
        <v>11</v>
      </c>
      <c r="C44720">
        <v>26</v>
      </c>
      <c r="D44720" t="s">
        <v>1399</v>
      </c>
      <c r="E44720" t="s">
        <v>2997</v>
      </c>
      <c r="F44720" t="s">
        <v>3020</v>
      </c>
      <c r="G44720">
        <v>1.1300000000000001</v>
      </c>
      <c r="H44720">
        <v>0.11000000000000001</v>
      </c>
      <c r="I44720">
        <v>1.02</v>
      </c>
      <c r="J44720">
        <v>0</v>
      </c>
      <c r="K44720" t="e">
        <v>#VALUE!</v>
      </c>
      <c r="L44720" t="e">
        <v>#VALUE!</v>
      </c>
      <c r="M44720" t="e">
        <v>#VALUE!</v>
      </c>
    </row>
    <row r="44721" spans="1:13" x14ac:dyDescent="0.3">
      <c r="A44721">
        <v>2015</v>
      </c>
      <c r="B44721">
        <v>11</v>
      </c>
      <c r="C44721">
        <v>28</v>
      </c>
      <c r="D44721" t="s">
        <v>1401</v>
      </c>
      <c r="E44721" t="s">
        <v>2997</v>
      </c>
      <c r="F44721" t="s">
        <v>3021</v>
      </c>
      <c r="G44721">
        <v>1.3</v>
      </c>
      <c r="H44721">
        <v>0</v>
      </c>
      <c r="I44721">
        <v>1.3</v>
      </c>
      <c r="J44721">
        <v>0</v>
      </c>
      <c r="K44721" t="e">
        <v>#VALUE!</v>
      </c>
      <c r="L44721" t="e">
        <v>#VALUE!</v>
      </c>
      <c r="M44721" t="e">
        <v>#VALUE!</v>
      </c>
    </row>
    <row r="44722" spans="1:13" x14ac:dyDescent="0.3">
      <c r="A44722">
        <v>2015</v>
      </c>
      <c r="B44722">
        <v>12</v>
      </c>
      <c r="C44722">
        <v>1</v>
      </c>
      <c r="D44722" t="s">
        <v>1404</v>
      </c>
      <c r="E44722" t="s">
        <v>2997</v>
      </c>
      <c r="F44722" t="s">
        <v>3022</v>
      </c>
      <c r="G44722">
        <v>17.5</v>
      </c>
      <c r="H44722">
        <v>2.4</v>
      </c>
      <c r="I44722">
        <v>15.1</v>
      </c>
      <c r="J44722">
        <v>0</v>
      </c>
      <c r="K44722" t="e">
        <v>#VALUE!</v>
      </c>
      <c r="L44722" t="e">
        <v>#VALUE!</v>
      </c>
      <c r="M44722" t="e">
        <v>#VALUE!</v>
      </c>
    </row>
    <row r="44723" spans="1:13" x14ac:dyDescent="0.3">
      <c r="A44723">
        <v>2015</v>
      </c>
      <c r="B44723">
        <v>12</v>
      </c>
      <c r="C44723">
        <v>5</v>
      </c>
      <c r="D44723" t="s">
        <v>1408</v>
      </c>
      <c r="E44723" t="s">
        <v>2745</v>
      </c>
      <c r="F44723" t="s">
        <v>2760</v>
      </c>
      <c r="G44723">
        <v>0.3</v>
      </c>
      <c r="H44723">
        <v>0.3</v>
      </c>
      <c r="I44723">
        <v>0</v>
      </c>
      <c r="J44723">
        <v>0</v>
      </c>
      <c r="K44723" t="e">
        <v>#VALUE!</v>
      </c>
      <c r="L44723" t="e">
        <v>#VALUE!</v>
      </c>
      <c r="M44723" t="e">
        <v>#VALUE!</v>
      </c>
    </row>
    <row r="44724" spans="1:13" x14ac:dyDescent="0.3">
      <c r="A44724">
        <v>2015</v>
      </c>
      <c r="B44724">
        <v>12</v>
      </c>
      <c r="C44724">
        <v>9</v>
      </c>
      <c r="D44724" t="s">
        <v>1412</v>
      </c>
      <c r="E44724" t="s">
        <v>2745</v>
      </c>
      <c r="F44724" t="s">
        <v>2751</v>
      </c>
      <c r="G44724">
        <v>1.23</v>
      </c>
      <c r="H44724">
        <v>1.22</v>
      </c>
      <c r="I44724">
        <v>0.01</v>
      </c>
      <c r="J44724">
        <v>0</v>
      </c>
      <c r="K44724" t="e">
        <v>#VALUE!</v>
      </c>
      <c r="L44724" t="e">
        <v>#VALUE!</v>
      </c>
      <c r="M44724" t="e">
        <v>#VALUE!</v>
      </c>
    </row>
    <row r="44725" spans="1:13" x14ac:dyDescent="0.3">
      <c r="A44725">
        <v>2015</v>
      </c>
      <c r="B44725">
        <v>12</v>
      </c>
      <c r="C44725">
        <v>12</v>
      </c>
      <c r="D44725" t="s">
        <v>1415</v>
      </c>
      <c r="E44725" t="s">
        <v>2997</v>
      </c>
      <c r="F44725" t="s">
        <v>3021</v>
      </c>
      <c r="G44725">
        <v>18</v>
      </c>
      <c r="H44725">
        <v>0</v>
      </c>
      <c r="I44725">
        <v>18</v>
      </c>
      <c r="J44725">
        <v>0</v>
      </c>
      <c r="K44725" t="e">
        <v>#VALUE!</v>
      </c>
      <c r="L44725" t="e">
        <v>#VALUE!</v>
      </c>
      <c r="M44725" t="e">
        <v>#VALUE!</v>
      </c>
    </row>
    <row r="44726" spans="1:13" x14ac:dyDescent="0.3">
      <c r="A44726">
        <v>2015</v>
      </c>
      <c r="B44726">
        <v>12</v>
      </c>
      <c r="C44726">
        <v>20</v>
      </c>
      <c r="D44726" t="s">
        <v>1423</v>
      </c>
      <c r="E44726" t="s">
        <v>2997</v>
      </c>
      <c r="F44726" t="s">
        <v>3021</v>
      </c>
      <c r="G44726">
        <v>16.059999999999999</v>
      </c>
      <c r="H44726">
        <v>12.59</v>
      </c>
      <c r="I44726">
        <v>3.47</v>
      </c>
      <c r="J44726">
        <v>0</v>
      </c>
      <c r="K44726" t="e">
        <v>#VALUE!</v>
      </c>
      <c r="L44726" t="e">
        <v>#VALUE!</v>
      </c>
      <c r="M44726" t="e">
        <v>#VALUE!</v>
      </c>
    </row>
    <row r="44727" spans="1:13" x14ac:dyDescent="0.3">
      <c r="A44727">
        <v>2015</v>
      </c>
      <c r="B44727">
        <v>12</v>
      </c>
      <c r="C44727">
        <v>27</v>
      </c>
      <c r="D44727" t="s">
        <v>1430</v>
      </c>
      <c r="E44727" t="s">
        <v>2741</v>
      </c>
      <c r="F44727" t="s">
        <v>2924</v>
      </c>
      <c r="G44727">
        <v>4.01</v>
      </c>
      <c r="H44727">
        <v>0</v>
      </c>
      <c r="I44727">
        <v>4.01</v>
      </c>
      <c r="J44727">
        <v>0</v>
      </c>
      <c r="K44727" t="e">
        <v>#VALUE!</v>
      </c>
      <c r="L44727" t="e">
        <v>#VALUE!</v>
      </c>
      <c r="M44727" t="e">
        <v>#VALUE!</v>
      </c>
    </row>
    <row r="44728" spans="1:13" x14ac:dyDescent="0.3">
      <c r="A44728">
        <v>2016</v>
      </c>
      <c r="B44728">
        <v>1</v>
      </c>
      <c r="C44728">
        <v>1</v>
      </c>
      <c r="D44728" t="s">
        <v>1435</v>
      </c>
      <c r="E44728" t="s">
        <v>2997</v>
      </c>
      <c r="F44728" t="s">
        <v>3020</v>
      </c>
      <c r="G44728">
        <v>0.7</v>
      </c>
      <c r="H44728">
        <v>0</v>
      </c>
      <c r="I44728">
        <v>0.7</v>
      </c>
      <c r="J44728">
        <v>0</v>
      </c>
      <c r="K44728" t="e">
        <v>#VALUE!</v>
      </c>
      <c r="L44728" t="e">
        <v>#VALUE!</v>
      </c>
      <c r="M44728" t="e">
        <v>#VALUE!</v>
      </c>
    </row>
    <row r="44729" spans="1:13" x14ac:dyDescent="0.3">
      <c r="A44729">
        <v>2016</v>
      </c>
      <c r="B44729">
        <v>1</v>
      </c>
      <c r="C44729">
        <v>11</v>
      </c>
      <c r="D44729" t="s">
        <v>1445</v>
      </c>
      <c r="E44729" t="s">
        <v>2785</v>
      </c>
      <c r="F44729" t="s">
        <v>2899</v>
      </c>
      <c r="G44729">
        <v>0.56000000000000005</v>
      </c>
      <c r="H44729">
        <v>0</v>
      </c>
      <c r="I44729">
        <v>0.56000000000000005</v>
      </c>
      <c r="J44729">
        <v>0</v>
      </c>
      <c r="K44729" t="e">
        <v>#VALUE!</v>
      </c>
      <c r="L44729" t="e">
        <v>#VALUE!</v>
      </c>
      <c r="M44729" t="e">
        <v>#VALUE!</v>
      </c>
    </row>
    <row r="44730" spans="1:13" x14ac:dyDescent="0.3">
      <c r="A44730">
        <v>2016</v>
      </c>
      <c r="B44730">
        <v>1</v>
      </c>
      <c r="C44730">
        <v>12</v>
      </c>
      <c r="D44730" t="s">
        <v>1446</v>
      </c>
      <c r="E44730" t="s">
        <v>2745</v>
      </c>
      <c r="F44730" t="s">
        <v>2782</v>
      </c>
      <c r="G44730">
        <v>3.3</v>
      </c>
      <c r="H44730">
        <v>3</v>
      </c>
      <c r="I44730">
        <v>0.1</v>
      </c>
      <c r="J44730">
        <v>0.2</v>
      </c>
      <c r="K44730" t="e">
        <v>#VALUE!</v>
      </c>
      <c r="L44730" t="e">
        <v>#VALUE!</v>
      </c>
      <c r="M44730" t="e">
        <v>#VALUE!</v>
      </c>
    </row>
    <row r="44731" spans="1:13" x14ac:dyDescent="0.3">
      <c r="A44731">
        <v>2016</v>
      </c>
      <c r="B44731">
        <v>1</v>
      </c>
      <c r="C44731">
        <v>27</v>
      </c>
      <c r="D44731" t="s">
        <v>1461</v>
      </c>
      <c r="E44731" t="s">
        <v>2997</v>
      </c>
      <c r="F44731" t="s">
        <v>3021</v>
      </c>
      <c r="G44731">
        <v>11.5</v>
      </c>
      <c r="H44731">
        <v>0</v>
      </c>
      <c r="I44731">
        <v>11.5</v>
      </c>
      <c r="J44731">
        <v>0</v>
      </c>
      <c r="K44731" t="e">
        <v>#VALUE!</v>
      </c>
      <c r="L44731" t="e">
        <v>#VALUE!</v>
      </c>
      <c r="M44731" t="e">
        <v>#VALUE!</v>
      </c>
    </row>
    <row r="44732" spans="1:13" x14ac:dyDescent="0.3">
      <c r="A44732">
        <v>2016</v>
      </c>
      <c r="B44732">
        <v>1</v>
      </c>
      <c r="C44732">
        <v>31</v>
      </c>
      <c r="D44732" t="s">
        <v>1465</v>
      </c>
      <c r="E44732" t="s">
        <v>2997</v>
      </c>
      <c r="F44732" t="s">
        <v>3021</v>
      </c>
      <c r="G44732">
        <v>0.21000000000000002</v>
      </c>
      <c r="H44732">
        <v>0.13</v>
      </c>
      <c r="I44732">
        <v>0.08</v>
      </c>
      <c r="J44732">
        <v>0</v>
      </c>
      <c r="K44732" t="e">
        <v>#VALUE!</v>
      </c>
      <c r="L44732" t="e">
        <v>#VALUE!</v>
      </c>
      <c r="M44732" t="e">
        <v>#VALUE!</v>
      </c>
    </row>
    <row r="44733" spans="1:13" x14ac:dyDescent="0.3">
      <c r="A44733">
        <v>2016</v>
      </c>
      <c r="B44733">
        <v>2</v>
      </c>
      <c r="C44733">
        <v>2</v>
      </c>
      <c r="D44733" t="s">
        <v>1467</v>
      </c>
      <c r="E44733" t="s">
        <v>2997</v>
      </c>
      <c r="F44733" t="s">
        <v>3020</v>
      </c>
      <c r="G44733">
        <v>0.1</v>
      </c>
      <c r="H44733">
        <v>0</v>
      </c>
      <c r="I44733">
        <v>0.1</v>
      </c>
      <c r="J44733">
        <v>0</v>
      </c>
      <c r="K44733" t="e">
        <v>#VALUE!</v>
      </c>
      <c r="L44733" t="e">
        <v>#VALUE!</v>
      </c>
      <c r="M44733" t="e">
        <v>#VALUE!</v>
      </c>
    </row>
    <row r="44734" spans="1:13" x14ac:dyDescent="0.3">
      <c r="A44734">
        <v>2016</v>
      </c>
      <c r="B44734">
        <v>2</v>
      </c>
      <c r="C44734">
        <v>2</v>
      </c>
      <c r="D44734" t="s">
        <v>1467</v>
      </c>
      <c r="E44734" t="s">
        <v>2997</v>
      </c>
      <c r="F44734" t="s">
        <v>3021</v>
      </c>
      <c r="G44734">
        <v>1.0900000000000001</v>
      </c>
      <c r="H44734">
        <v>0</v>
      </c>
      <c r="I44734">
        <v>1.0900000000000001</v>
      </c>
      <c r="J44734">
        <v>0</v>
      </c>
      <c r="K44734" t="e">
        <v>#VALUE!</v>
      </c>
      <c r="L44734" t="e">
        <v>#VALUE!</v>
      </c>
      <c r="M44734" t="e">
        <v>#VALUE!</v>
      </c>
    </row>
    <row r="44735" spans="1:13" x14ac:dyDescent="0.3">
      <c r="A44735">
        <v>2016</v>
      </c>
      <c r="B44735">
        <v>2</v>
      </c>
      <c r="C44735">
        <v>5</v>
      </c>
      <c r="D44735" t="s">
        <v>1470</v>
      </c>
      <c r="E44735" t="s">
        <v>2745</v>
      </c>
      <c r="F44735" t="s">
        <v>2795</v>
      </c>
      <c r="G44735">
        <v>5.26</v>
      </c>
      <c r="H44735">
        <v>0.73</v>
      </c>
      <c r="I44735">
        <v>2.82</v>
      </c>
      <c r="J44735">
        <v>1.71</v>
      </c>
      <c r="K44735" t="e">
        <v>#VALUE!</v>
      </c>
      <c r="L44735" t="e">
        <v>#VALUE!</v>
      </c>
      <c r="M44735" t="e">
        <v>#VALUE!</v>
      </c>
    </row>
    <row r="44736" spans="1:13" x14ac:dyDescent="0.3">
      <c r="A44736">
        <v>2016</v>
      </c>
      <c r="B44736">
        <v>2</v>
      </c>
      <c r="C44736">
        <v>6</v>
      </c>
      <c r="D44736" t="s">
        <v>1471</v>
      </c>
      <c r="E44736" t="s">
        <v>2997</v>
      </c>
      <c r="F44736" t="s">
        <v>3020</v>
      </c>
      <c r="G44736">
        <v>0.1</v>
      </c>
      <c r="H44736">
        <v>0</v>
      </c>
      <c r="I44736">
        <v>0.1</v>
      </c>
      <c r="J44736">
        <v>0</v>
      </c>
      <c r="K44736" t="e">
        <v>#VALUE!</v>
      </c>
      <c r="L44736" t="e">
        <v>#VALUE!</v>
      </c>
      <c r="M44736" t="e">
        <v>#VALUE!</v>
      </c>
    </row>
    <row r="44737" spans="1:13" x14ac:dyDescent="0.3">
      <c r="A44737">
        <v>2016</v>
      </c>
      <c r="B44737">
        <v>2</v>
      </c>
      <c r="C44737">
        <v>7</v>
      </c>
      <c r="D44737" t="s">
        <v>1472</v>
      </c>
      <c r="E44737" t="s">
        <v>2745</v>
      </c>
      <c r="F44737" t="s">
        <v>2795</v>
      </c>
      <c r="G44737">
        <v>8.2900000000000009</v>
      </c>
      <c r="H44737">
        <v>7.99</v>
      </c>
      <c r="I44737">
        <v>0.3</v>
      </c>
      <c r="J44737">
        <v>0</v>
      </c>
      <c r="K44737" t="e">
        <v>#VALUE!</v>
      </c>
      <c r="L44737" t="e">
        <v>#VALUE!</v>
      </c>
      <c r="M44737" t="e">
        <v>#VALUE!</v>
      </c>
    </row>
    <row r="44738" spans="1:13" x14ac:dyDescent="0.3">
      <c r="A44738">
        <v>2016</v>
      </c>
      <c r="B44738">
        <v>2</v>
      </c>
      <c r="C44738">
        <v>8</v>
      </c>
      <c r="D44738" t="s">
        <v>1473</v>
      </c>
      <c r="E44738" t="s">
        <v>2745</v>
      </c>
      <c r="F44738" t="s">
        <v>2795</v>
      </c>
      <c r="G44738">
        <v>2.61</v>
      </c>
      <c r="H44738">
        <v>0.08</v>
      </c>
      <c r="I44738">
        <v>2.5299999999999998</v>
      </c>
      <c r="J44738">
        <v>0</v>
      </c>
      <c r="K44738" t="e">
        <v>#VALUE!</v>
      </c>
      <c r="L44738" t="e">
        <v>#VALUE!</v>
      </c>
      <c r="M44738" t="e">
        <v>#VALUE!</v>
      </c>
    </row>
    <row r="44739" spans="1:13" x14ac:dyDescent="0.3">
      <c r="A44739">
        <v>2016</v>
      </c>
      <c r="B44739">
        <v>2</v>
      </c>
      <c r="C44739">
        <v>13</v>
      </c>
      <c r="D44739" t="s">
        <v>1478</v>
      </c>
      <c r="E44739" t="s">
        <v>2997</v>
      </c>
      <c r="F44739" t="s">
        <v>3021</v>
      </c>
      <c r="G44739">
        <v>0.46999999999999992</v>
      </c>
      <c r="H44739">
        <v>0</v>
      </c>
      <c r="I44739">
        <v>0.46999999999999992</v>
      </c>
      <c r="J44739">
        <v>0</v>
      </c>
      <c r="K44739" t="e">
        <v>#VALUE!</v>
      </c>
      <c r="L44739" t="e">
        <v>#VALUE!</v>
      </c>
      <c r="M44739" t="e">
        <v>#VALUE!</v>
      </c>
    </row>
    <row r="44740" spans="1:13" x14ac:dyDescent="0.3">
      <c r="A44740">
        <v>2016</v>
      </c>
      <c r="B44740">
        <v>2</v>
      </c>
      <c r="C44740">
        <v>15</v>
      </c>
      <c r="D44740" t="s">
        <v>1480</v>
      </c>
      <c r="E44740" t="s">
        <v>2997</v>
      </c>
      <c r="F44740" t="s">
        <v>3020</v>
      </c>
      <c r="G44740">
        <v>0.11000000000000001</v>
      </c>
      <c r="H44740">
        <v>0</v>
      </c>
      <c r="I44740">
        <v>0.11000000000000001</v>
      </c>
      <c r="J44740">
        <v>0</v>
      </c>
      <c r="K44740" t="e">
        <v>#VALUE!</v>
      </c>
      <c r="L44740" t="e">
        <v>#VALUE!</v>
      </c>
      <c r="M44740" t="e">
        <v>#VALUE!</v>
      </c>
    </row>
    <row r="44741" spans="1:13" x14ac:dyDescent="0.3">
      <c r="A44741">
        <v>2016</v>
      </c>
      <c r="B44741">
        <v>2</v>
      </c>
      <c r="C44741">
        <v>15</v>
      </c>
      <c r="D44741" t="s">
        <v>1480</v>
      </c>
      <c r="E44741" t="s">
        <v>2741</v>
      </c>
      <c r="F44741" t="s">
        <v>2836</v>
      </c>
      <c r="G44741">
        <v>1</v>
      </c>
      <c r="H44741">
        <v>0</v>
      </c>
      <c r="I44741">
        <v>1</v>
      </c>
      <c r="J44741">
        <v>0</v>
      </c>
      <c r="K44741" t="e">
        <v>#VALUE!</v>
      </c>
      <c r="L44741" t="e">
        <v>#VALUE!</v>
      </c>
      <c r="M44741" t="e">
        <v>#VALUE!</v>
      </c>
    </row>
    <row r="44742" spans="1:13" x14ac:dyDescent="0.3">
      <c r="A44742">
        <v>2016</v>
      </c>
      <c r="B44742">
        <v>2</v>
      </c>
      <c r="C44742">
        <v>17</v>
      </c>
      <c r="D44742" t="s">
        <v>1482</v>
      </c>
      <c r="E44742" t="s">
        <v>2745</v>
      </c>
      <c r="F44742" t="s">
        <v>2795</v>
      </c>
      <c r="G44742">
        <v>0.01</v>
      </c>
      <c r="H44742">
        <v>0</v>
      </c>
      <c r="I44742">
        <v>0.01</v>
      </c>
      <c r="J44742">
        <v>0</v>
      </c>
      <c r="K44742" t="e">
        <v>#VALUE!</v>
      </c>
      <c r="L44742" t="e">
        <v>#VALUE!</v>
      </c>
      <c r="M44742" t="e">
        <v>#VALUE!</v>
      </c>
    </row>
    <row r="44743" spans="1:13" x14ac:dyDescent="0.3">
      <c r="A44743">
        <v>2016</v>
      </c>
      <c r="B44743">
        <v>2</v>
      </c>
      <c r="C44743">
        <v>21</v>
      </c>
      <c r="D44743" t="s">
        <v>1486</v>
      </c>
      <c r="E44743" t="s">
        <v>2997</v>
      </c>
      <c r="F44743" t="s">
        <v>3021</v>
      </c>
      <c r="G44743">
        <v>0.05</v>
      </c>
      <c r="H44743">
        <v>0</v>
      </c>
      <c r="I44743">
        <v>0.05</v>
      </c>
      <c r="J44743">
        <v>0</v>
      </c>
      <c r="K44743" t="e">
        <v>#VALUE!</v>
      </c>
      <c r="L44743" t="e">
        <v>#VALUE!</v>
      </c>
      <c r="M44743" t="e">
        <v>#VALUE!</v>
      </c>
    </row>
    <row r="44744" spans="1:13" x14ac:dyDescent="0.3">
      <c r="A44744">
        <v>2016</v>
      </c>
      <c r="B44744">
        <v>2</v>
      </c>
      <c r="C44744">
        <v>21</v>
      </c>
      <c r="D44744" t="s">
        <v>1486</v>
      </c>
      <c r="E44744" t="s">
        <v>2745</v>
      </c>
      <c r="F44744" t="s">
        <v>2795</v>
      </c>
      <c r="G44744">
        <v>4.2</v>
      </c>
      <c r="H44744">
        <v>4.2</v>
      </c>
      <c r="I44744">
        <v>0</v>
      </c>
      <c r="J44744">
        <v>0</v>
      </c>
      <c r="K44744" t="e">
        <v>#VALUE!</v>
      </c>
      <c r="L44744" t="e">
        <v>#VALUE!</v>
      </c>
      <c r="M44744" t="e">
        <v>#VALUE!</v>
      </c>
    </row>
    <row r="44745" spans="1:13" x14ac:dyDescent="0.3">
      <c r="A44745">
        <v>2016</v>
      </c>
      <c r="B44745">
        <v>2</v>
      </c>
      <c r="C44745">
        <v>23</v>
      </c>
      <c r="D44745" t="s">
        <v>1488</v>
      </c>
      <c r="E44745" t="s">
        <v>2997</v>
      </c>
      <c r="F44745" t="s">
        <v>3021</v>
      </c>
      <c r="G44745">
        <v>0.13</v>
      </c>
      <c r="H44745">
        <v>0.02</v>
      </c>
      <c r="I44745">
        <v>0.11000000000000001</v>
      </c>
      <c r="J44745">
        <v>0</v>
      </c>
      <c r="K44745" t="e">
        <v>#VALUE!</v>
      </c>
      <c r="L44745" t="e">
        <v>#VALUE!</v>
      </c>
      <c r="M44745" t="e">
        <v>#VALUE!</v>
      </c>
    </row>
    <row r="44746" spans="1:13" x14ac:dyDescent="0.3">
      <c r="A44746">
        <v>2016</v>
      </c>
      <c r="B44746">
        <v>2</v>
      </c>
      <c r="C44746">
        <v>23</v>
      </c>
      <c r="D44746" t="s">
        <v>1488</v>
      </c>
      <c r="E44746" t="s">
        <v>2745</v>
      </c>
      <c r="F44746" t="s">
        <v>2760</v>
      </c>
      <c r="G44746">
        <v>0.78299999999999992</v>
      </c>
      <c r="H44746">
        <v>0.48</v>
      </c>
      <c r="I44746">
        <v>0.30299999999999999</v>
      </c>
      <c r="J44746">
        <v>0</v>
      </c>
      <c r="K44746" t="e">
        <v>#VALUE!</v>
      </c>
      <c r="L44746" t="e">
        <v>#VALUE!</v>
      </c>
      <c r="M44746" t="e">
        <v>#VALUE!</v>
      </c>
    </row>
    <row r="44747" spans="1:13" x14ac:dyDescent="0.3">
      <c r="A44747">
        <v>2016</v>
      </c>
      <c r="B44747">
        <v>2</v>
      </c>
      <c r="C44747">
        <v>24</v>
      </c>
      <c r="D44747" t="s">
        <v>1489</v>
      </c>
      <c r="E44747" t="s">
        <v>2997</v>
      </c>
      <c r="F44747" t="s">
        <v>3020</v>
      </c>
      <c r="G44747">
        <v>0.1</v>
      </c>
      <c r="H44747">
        <v>0</v>
      </c>
      <c r="I44747">
        <v>0.1</v>
      </c>
      <c r="J44747">
        <v>0</v>
      </c>
      <c r="K44747" t="e">
        <v>#VALUE!</v>
      </c>
      <c r="L44747" t="e">
        <v>#VALUE!</v>
      </c>
      <c r="M44747" t="e">
        <v>#VALUE!</v>
      </c>
    </row>
    <row r="44748" spans="1:13" x14ac:dyDescent="0.3">
      <c r="A44748">
        <v>2016</v>
      </c>
      <c r="B44748">
        <v>2</v>
      </c>
      <c r="C44748">
        <v>24</v>
      </c>
      <c r="D44748" t="s">
        <v>1489</v>
      </c>
      <c r="E44748" t="s">
        <v>2745</v>
      </c>
      <c r="F44748" t="s">
        <v>2795</v>
      </c>
      <c r="G44748">
        <v>0.28000000000000003</v>
      </c>
      <c r="H44748">
        <v>0.28000000000000003</v>
      </c>
      <c r="I44748">
        <v>0</v>
      </c>
      <c r="J44748">
        <v>0</v>
      </c>
      <c r="K44748" t="e">
        <v>#VALUE!</v>
      </c>
      <c r="L44748" t="e">
        <v>#VALUE!</v>
      </c>
      <c r="M44748" t="e">
        <v>#VALUE!</v>
      </c>
    </row>
    <row r="44749" spans="1:13" x14ac:dyDescent="0.3">
      <c r="A44749">
        <v>2016</v>
      </c>
      <c r="B44749">
        <v>2</v>
      </c>
      <c r="C44749">
        <v>27</v>
      </c>
      <c r="D44749" t="s">
        <v>1492</v>
      </c>
      <c r="E44749" t="s">
        <v>2997</v>
      </c>
      <c r="F44749" t="s">
        <v>3021</v>
      </c>
      <c r="G44749">
        <v>30</v>
      </c>
      <c r="H44749">
        <v>0</v>
      </c>
      <c r="I44749">
        <v>30</v>
      </c>
      <c r="J44749">
        <v>0</v>
      </c>
      <c r="K44749" t="e">
        <v>#VALUE!</v>
      </c>
      <c r="L44749" t="e">
        <v>#VALUE!</v>
      </c>
      <c r="M44749" t="e">
        <v>#VALUE!</v>
      </c>
    </row>
    <row r="44750" spans="1:13" x14ac:dyDescent="0.3">
      <c r="A44750">
        <v>2016</v>
      </c>
      <c r="B44750">
        <v>3</v>
      </c>
      <c r="C44750">
        <v>1</v>
      </c>
      <c r="D44750" t="s">
        <v>1495</v>
      </c>
      <c r="E44750" t="s">
        <v>2997</v>
      </c>
      <c r="F44750" t="s">
        <v>3021</v>
      </c>
      <c r="G44750">
        <v>0.2</v>
      </c>
      <c r="H44750">
        <v>0</v>
      </c>
      <c r="I44750">
        <v>0.2</v>
      </c>
      <c r="J44750">
        <v>0</v>
      </c>
      <c r="K44750" t="e">
        <v>#VALUE!</v>
      </c>
      <c r="L44750" t="e">
        <v>#VALUE!</v>
      </c>
      <c r="M44750" t="e">
        <v>#VALUE!</v>
      </c>
    </row>
    <row r="44751" spans="1:13" x14ac:dyDescent="0.3">
      <c r="A44751">
        <v>2016</v>
      </c>
      <c r="B44751">
        <v>3</v>
      </c>
      <c r="C44751">
        <v>4</v>
      </c>
      <c r="D44751" t="s">
        <v>1498</v>
      </c>
      <c r="E44751" t="s">
        <v>2745</v>
      </c>
      <c r="F44751" t="s">
        <v>3011</v>
      </c>
      <c r="G44751">
        <v>80</v>
      </c>
      <c r="H44751">
        <v>0</v>
      </c>
      <c r="I44751">
        <v>80</v>
      </c>
      <c r="J44751">
        <v>0</v>
      </c>
      <c r="K44751" t="e">
        <v>#VALUE!</v>
      </c>
      <c r="L44751" t="e">
        <v>#VALUE!</v>
      </c>
      <c r="M44751" t="e">
        <v>#VALUE!</v>
      </c>
    </row>
    <row r="44752" spans="1:13" x14ac:dyDescent="0.3">
      <c r="A44752">
        <v>2016</v>
      </c>
      <c r="B44752">
        <v>3</v>
      </c>
      <c r="C44752">
        <v>5</v>
      </c>
      <c r="D44752" t="s">
        <v>1499</v>
      </c>
      <c r="E44752" t="s">
        <v>2997</v>
      </c>
      <c r="F44752" t="s">
        <v>3020</v>
      </c>
      <c r="G44752">
        <v>0.1</v>
      </c>
      <c r="H44752">
        <v>0.1</v>
      </c>
      <c r="I44752">
        <v>0</v>
      </c>
      <c r="J44752">
        <v>0</v>
      </c>
      <c r="K44752" t="e">
        <v>#VALUE!</v>
      </c>
      <c r="L44752" t="e">
        <v>#VALUE!</v>
      </c>
      <c r="M44752" t="e">
        <v>#VALUE!</v>
      </c>
    </row>
    <row r="44753" spans="1:13" x14ac:dyDescent="0.3">
      <c r="A44753">
        <v>2016</v>
      </c>
      <c r="B44753">
        <v>3</v>
      </c>
      <c r="C44753">
        <v>6</v>
      </c>
      <c r="D44753" t="s">
        <v>1500</v>
      </c>
      <c r="E44753" t="s">
        <v>2745</v>
      </c>
      <c r="F44753" t="s">
        <v>2795</v>
      </c>
      <c r="G44753">
        <v>3.05</v>
      </c>
      <c r="H44753">
        <v>3.05</v>
      </c>
      <c r="I44753">
        <v>0</v>
      </c>
      <c r="J44753">
        <v>0</v>
      </c>
      <c r="K44753" t="e">
        <v>#VALUE!</v>
      </c>
      <c r="L44753" t="e">
        <v>#VALUE!</v>
      </c>
      <c r="M44753" t="e">
        <v>#VALUE!</v>
      </c>
    </row>
    <row r="44754" spans="1:13" x14ac:dyDescent="0.3">
      <c r="A44754">
        <v>2016</v>
      </c>
      <c r="B44754">
        <v>3</v>
      </c>
      <c r="C44754">
        <v>12</v>
      </c>
      <c r="D44754" t="s">
        <v>1506</v>
      </c>
      <c r="E44754" t="s">
        <v>2745</v>
      </c>
      <c r="F44754" t="s">
        <v>2795</v>
      </c>
      <c r="G44754">
        <v>0.01</v>
      </c>
      <c r="H44754">
        <v>0.01</v>
      </c>
      <c r="I44754">
        <v>0</v>
      </c>
      <c r="J44754">
        <v>0</v>
      </c>
      <c r="K44754" t="e">
        <v>#VALUE!</v>
      </c>
      <c r="L44754" t="e">
        <v>#VALUE!</v>
      </c>
      <c r="M44754" t="e">
        <v>#VALUE!</v>
      </c>
    </row>
    <row r="44755" spans="1:13" x14ac:dyDescent="0.3">
      <c r="A44755">
        <v>2016</v>
      </c>
      <c r="B44755">
        <v>3</v>
      </c>
      <c r="C44755">
        <v>15</v>
      </c>
      <c r="D44755" t="s">
        <v>1509</v>
      </c>
      <c r="E44755" t="s">
        <v>2743</v>
      </c>
      <c r="F44755" t="s">
        <v>2827</v>
      </c>
      <c r="G44755">
        <v>9.41</v>
      </c>
      <c r="H44755">
        <v>3.5</v>
      </c>
      <c r="I44755">
        <v>1.3</v>
      </c>
      <c r="J44755">
        <v>4.6099999999999994</v>
      </c>
      <c r="K44755" t="e">
        <v>#VALUE!</v>
      </c>
      <c r="L44755" t="e">
        <v>#VALUE!</v>
      </c>
      <c r="M44755" t="e">
        <v>#VALUE!</v>
      </c>
    </row>
    <row r="44756" spans="1:13" x14ac:dyDescent="0.3">
      <c r="A44756">
        <v>2016</v>
      </c>
      <c r="B44756">
        <v>3</v>
      </c>
      <c r="C44756">
        <v>19</v>
      </c>
      <c r="D44756" t="s">
        <v>1513</v>
      </c>
      <c r="E44756" t="s">
        <v>2741</v>
      </c>
      <c r="F44756" t="s">
        <v>2836</v>
      </c>
      <c r="G44756">
        <v>0.01</v>
      </c>
      <c r="H44756">
        <v>0</v>
      </c>
      <c r="I44756">
        <v>0.01</v>
      </c>
      <c r="J44756">
        <v>0</v>
      </c>
      <c r="K44756" t="e">
        <v>#VALUE!</v>
      </c>
      <c r="L44756" t="e">
        <v>#VALUE!</v>
      </c>
      <c r="M44756" t="e">
        <v>#VALUE!</v>
      </c>
    </row>
    <row r="44757" spans="1:13" x14ac:dyDescent="0.3">
      <c r="A44757">
        <v>2016</v>
      </c>
      <c r="B44757">
        <v>3</v>
      </c>
      <c r="C44757">
        <v>19</v>
      </c>
      <c r="D44757" t="s">
        <v>1513</v>
      </c>
      <c r="E44757" t="s">
        <v>2741</v>
      </c>
      <c r="F44757" t="s">
        <v>2934</v>
      </c>
      <c r="G44757">
        <v>1</v>
      </c>
      <c r="H44757">
        <v>0</v>
      </c>
      <c r="I44757">
        <v>1</v>
      </c>
      <c r="J44757">
        <v>0</v>
      </c>
      <c r="K44757" t="e">
        <v>#VALUE!</v>
      </c>
      <c r="L44757" t="e">
        <v>#VALUE!</v>
      </c>
      <c r="M44757" t="e">
        <v>#VALUE!</v>
      </c>
    </row>
    <row r="44758" spans="1:13" x14ac:dyDescent="0.3">
      <c r="A44758">
        <v>2016</v>
      </c>
      <c r="B44758">
        <v>3</v>
      </c>
      <c r="C44758">
        <v>22</v>
      </c>
      <c r="D44758" t="s">
        <v>1516</v>
      </c>
      <c r="E44758" t="s">
        <v>2997</v>
      </c>
      <c r="F44758" t="s">
        <v>3021</v>
      </c>
      <c r="G44758">
        <v>0.4</v>
      </c>
      <c r="H44758">
        <v>0</v>
      </c>
      <c r="I44758">
        <v>0.4</v>
      </c>
      <c r="J44758">
        <v>0</v>
      </c>
      <c r="K44758" t="e">
        <v>#VALUE!</v>
      </c>
      <c r="L44758" t="e">
        <v>#VALUE!</v>
      </c>
      <c r="M44758" t="e">
        <v>#VALUE!</v>
      </c>
    </row>
    <row r="44759" spans="1:13" x14ac:dyDescent="0.3">
      <c r="A44759">
        <v>2016</v>
      </c>
      <c r="B44759">
        <v>3</v>
      </c>
      <c r="C44759">
        <v>22</v>
      </c>
      <c r="D44759" t="s">
        <v>1516</v>
      </c>
      <c r="E44759" t="s">
        <v>2745</v>
      </c>
      <c r="F44759" t="s">
        <v>3011</v>
      </c>
      <c r="G44759">
        <v>42.5</v>
      </c>
      <c r="H44759">
        <v>0</v>
      </c>
      <c r="I44759">
        <v>42.5</v>
      </c>
      <c r="J44759">
        <v>0</v>
      </c>
      <c r="K44759" t="e">
        <v>#VALUE!</v>
      </c>
      <c r="L44759" t="e">
        <v>#VALUE!</v>
      </c>
      <c r="M44759" t="e">
        <v>#VALUE!</v>
      </c>
    </row>
    <row r="44760" spans="1:13" x14ac:dyDescent="0.3">
      <c r="A44760">
        <v>2016</v>
      </c>
      <c r="B44760">
        <v>3</v>
      </c>
      <c r="C44760">
        <v>22</v>
      </c>
      <c r="D44760" t="s">
        <v>1516</v>
      </c>
      <c r="E44760" t="s">
        <v>2745</v>
      </c>
      <c r="F44760" t="s">
        <v>2795</v>
      </c>
      <c r="G44760">
        <v>7.46</v>
      </c>
      <c r="H44760">
        <v>7.46</v>
      </c>
      <c r="I44760">
        <v>0</v>
      </c>
      <c r="J44760">
        <v>0</v>
      </c>
      <c r="K44760" t="e">
        <v>#VALUE!</v>
      </c>
      <c r="L44760" t="e">
        <v>#VALUE!</v>
      </c>
      <c r="M44760" t="e">
        <v>#VALUE!</v>
      </c>
    </row>
    <row r="44761" spans="1:13" x14ac:dyDescent="0.3">
      <c r="A44761">
        <v>2016</v>
      </c>
      <c r="B44761">
        <v>3</v>
      </c>
      <c r="C44761">
        <v>25</v>
      </c>
      <c r="D44761" t="s">
        <v>1519</v>
      </c>
      <c r="E44761" t="s">
        <v>2743</v>
      </c>
      <c r="F44761" t="s">
        <v>2827</v>
      </c>
      <c r="G44761">
        <v>0.02</v>
      </c>
      <c r="H44761">
        <v>0</v>
      </c>
      <c r="I44761">
        <v>0.01</v>
      </c>
      <c r="J44761">
        <v>0.01</v>
      </c>
      <c r="K44761" t="e">
        <v>#VALUE!</v>
      </c>
      <c r="L44761" t="e">
        <v>#VALUE!</v>
      </c>
      <c r="M44761" t="e">
        <v>#VALUE!</v>
      </c>
    </row>
    <row r="44762" spans="1:13" x14ac:dyDescent="0.3">
      <c r="A44762">
        <v>2016</v>
      </c>
      <c r="B44762">
        <v>4</v>
      </c>
      <c r="C44762">
        <v>3</v>
      </c>
      <c r="D44762" t="s">
        <v>1528</v>
      </c>
      <c r="E44762" t="s">
        <v>2745</v>
      </c>
      <c r="F44762" t="s">
        <v>2782</v>
      </c>
      <c r="G44762">
        <v>0.02</v>
      </c>
      <c r="H44762">
        <v>0</v>
      </c>
      <c r="I44762">
        <v>0.02</v>
      </c>
      <c r="J44762">
        <v>0</v>
      </c>
      <c r="K44762" t="e">
        <v>#VALUE!</v>
      </c>
      <c r="L44762" t="e">
        <v>#VALUE!</v>
      </c>
      <c r="M44762" t="e">
        <v>#VALUE!</v>
      </c>
    </row>
    <row r="44763" spans="1:13" x14ac:dyDescent="0.3">
      <c r="A44763">
        <v>2016</v>
      </c>
      <c r="B44763">
        <v>4</v>
      </c>
      <c r="C44763">
        <v>5</v>
      </c>
      <c r="D44763" t="s">
        <v>1530</v>
      </c>
      <c r="E44763" t="s">
        <v>2745</v>
      </c>
      <c r="G44763">
        <v>93.75</v>
      </c>
      <c r="H44763">
        <v>0.1</v>
      </c>
      <c r="I44763">
        <v>92.15</v>
      </c>
      <c r="J44763">
        <v>1.5</v>
      </c>
      <c r="K44763" t="e">
        <v>#VALUE!</v>
      </c>
      <c r="L44763" t="e">
        <v>#VALUE!</v>
      </c>
      <c r="M44763" t="e">
        <v>#VALUE!</v>
      </c>
    </row>
    <row r="44764" spans="1:13" x14ac:dyDescent="0.3">
      <c r="A44764">
        <v>2016</v>
      </c>
      <c r="B44764">
        <v>4</v>
      </c>
      <c r="C44764">
        <v>7</v>
      </c>
      <c r="D44764" t="s">
        <v>1532</v>
      </c>
      <c r="E44764" t="s">
        <v>2997</v>
      </c>
      <c r="F44764" t="s">
        <v>3021</v>
      </c>
      <c r="G44764">
        <v>0.30000000000000004</v>
      </c>
      <c r="H44764">
        <v>0.1</v>
      </c>
      <c r="I44764">
        <v>0.2</v>
      </c>
      <c r="J44764">
        <v>0</v>
      </c>
      <c r="K44764" t="e">
        <v>#VALUE!</v>
      </c>
      <c r="L44764" t="e">
        <v>#VALUE!</v>
      </c>
      <c r="M44764" t="e">
        <v>#VALUE!</v>
      </c>
    </row>
    <row r="44765" spans="1:13" x14ac:dyDescent="0.3">
      <c r="A44765">
        <v>2016</v>
      </c>
      <c r="B44765">
        <v>4</v>
      </c>
      <c r="C44765">
        <v>10</v>
      </c>
      <c r="D44765" t="s">
        <v>1535</v>
      </c>
      <c r="E44765" t="s">
        <v>2997</v>
      </c>
      <c r="F44765" t="s">
        <v>3021</v>
      </c>
      <c r="G44765">
        <v>1.61</v>
      </c>
      <c r="H44765">
        <v>1.61</v>
      </c>
      <c r="I44765">
        <v>0</v>
      </c>
      <c r="J44765">
        <v>0</v>
      </c>
      <c r="K44765" t="e">
        <v>#VALUE!</v>
      </c>
      <c r="L44765" t="e">
        <v>#VALUE!</v>
      </c>
      <c r="M44765" t="e">
        <v>#VALUE!</v>
      </c>
    </row>
    <row r="44766" spans="1:13" x14ac:dyDescent="0.3">
      <c r="A44766">
        <v>2016</v>
      </c>
      <c r="B44766">
        <v>4</v>
      </c>
      <c r="C44766">
        <v>19</v>
      </c>
      <c r="D44766" t="s">
        <v>1544</v>
      </c>
      <c r="E44766" t="s">
        <v>2745</v>
      </c>
      <c r="G44766">
        <v>46</v>
      </c>
      <c r="H44766">
        <v>0</v>
      </c>
      <c r="I44766">
        <v>45.2</v>
      </c>
      <c r="J44766">
        <v>0.8</v>
      </c>
      <c r="K44766" t="e">
        <v>#VALUE!</v>
      </c>
      <c r="L44766" t="e">
        <v>#VALUE!</v>
      </c>
      <c r="M44766" t="e">
        <v>#VALUE!</v>
      </c>
    </row>
    <row r="44767" spans="1:13" x14ac:dyDescent="0.3">
      <c r="A44767">
        <v>2016</v>
      </c>
      <c r="B44767">
        <v>5</v>
      </c>
      <c r="C44767">
        <v>17</v>
      </c>
      <c r="D44767" t="s">
        <v>1561</v>
      </c>
      <c r="E44767" t="s">
        <v>2997</v>
      </c>
      <c r="F44767" t="s">
        <v>3021</v>
      </c>
      <c r="G44767">
        <v>0.1</v>
      </c>
      <c r="H44767">
        <v>0.1</v>
      </c>
      <c r="I44767">
        <v>0</v>
      </c>
      <c r="J44767">
        <v>0</v>
      </c>
      <c r="K44767" t="e">
        <v>#VALUE!</v>
      </c>
      <c r="L44767" t="e">
        <v>#VALUE!</v>
      </c>
      <c r="M44767" t="e">
        <v>#VALUE!</v>
      </c>
    </row>
    <row r="44768" spans="1:13" x14ac:dyDescent="0.3">
      <c r="A44768">
        <v>2016</v>
      </c>
      <c r="B44768">
        <v>5</v>
      </c>
      <c r="C44768">
        <v>23</v>
      </c>
      <c r="D44768" t="s">
        <v>1563</v>
      </c>
      <c r="E44768" t="s">
        <v>2866</v>
      </c>
      <c r="F44768" t="s">
        <v>3001</v>
      </c>
      <c r="G44768">
        <v>0.6</v>
      </c>
      <c r="H44768">
        <v>0</v>
      </c>
      <c r="I44768">
        <v>0.6</v>
      </c>
      <c r="J44768">
        <v>0</v>
      </c>
      <c r="K44768" t="e">
        <v>#VALUE!</v>
      </c>
      <c r="L44768" t="e">
        <v>#VALUE!</v>
      </c>
      <c r="M44768" t="e">
        <v>#VALUE!</v>
      </c>
    </row>
    <row r="44769" spans="1:13" x14ac:dyDescent="0.3">
      <c r="A44769">
        <v>2016</v>
      </c>
      <c r="B44769">
        <v>5</v>
      </c>
      <c r="C44769">
        <v>26</v>
      </c>
      <c r="D44769" t="s">
        <v>1564</v>
      </c>
      <c r="E44769" t="s">
        <v>2747</v>
      </c>
      <c r="F44769" t="s">
        <v>2967</v>
      </c>
      <c r="G44769">
        <v>1.5</v>
      </c>
      <c r="H44769">
        <v>0</v>
      </c>
      <c r="I44769">
        <v>1.5</v>
      </c>
      <c r="J44769">
        <v>0</v>
      </c>
      <c r="K44769" t="e">
        <v>#VALUE!</v>
      </c>
      <c r="L44769" t="e">
        <v>#VALUE!</v>
      </c>
      <c r="M44769" t="e">
        <v>#VALUE!</v>
      </c>
    </row>
    <row r="44770" spans="1:13" x14ac:dyDescent="0.3">
      <c r="A44770">
        <v>2016</v>
      </c>
      <c r="B44770">
        <v>5</v>
      </c>
      <c r="C44770">
        <v>26</v>
      </c>
      <c r="D44770" t="s">
        <v>1564</v>
      </c>
      <c r="E44770" t="s">
        <v>2747</v>
      </c>
      <c r="F44770" t="s">
        <v>3010</v>
      </c>
      <c r="G44770">
        <v>22.5</v>
      </c>
      <c r="H44770">
        <v>0</v>
      </c>
      <c r="I44770">
        <v>22.5</v>
      </c>
      <c r="J44770">
        <v>0</v>
      </c>
      <c r="K44770" t="e">
        <v>#VALUE!</v>
      </c>
      <c r="L44770" t="e">
        <v>#VALUE!</v>
      </c>
      <c r="M44770" t="e">
        <v>#VALUE!</v>
      </c>
    </row>
    <row r="44771" spans="1:13" x14ac:dyDescent="0.3">
      <c r="A44771">
        <v>2016</v>
      </c>
      <c r="B44771">
        <v>5</v>
      </c>
      <c r="C44771">
        <v>27</v>
      </c>
      <c r="D44771" t="s">
        <v>1565</v>
      </c>
      <c r="E44771" t="s">
        <v>2997</v>
      </c>
      <c r="F44771" t="s">
        <v>3021</v>
      </c>
      <c r="G44771">
        <v>0.15</v>
      </c>
      <c r="H44771">
        <v>0</v>
      </c>
      <c r="I44771">
        <v>0.15</v>
      </c>
      <c r="J44771">
        <v>0</v>
      </c>
      <c r="K44771" t="e">
        <v>#VALUE!</v>
      </c>
      <c r="L44771" t="e">
        <v>#VALUE!</v>
      </c>
      <c r="M44771" t="e">
        <v>#VALUE!</v>
      </c>
    </row>
    <row r="44772" spans="1:13" x14ac:dyDescent="0.3">
      <c r="A44772">
        <v>2016</v>
      </c>
      <c r="B44772">
        <v>6</v>
      </c>
      <c r="C44772">
        <v>22</v>
      </c>
      <c r="D44772" t="s">
        <v>1570</v>
      </c>
      <c r="E44772" t="s">
        <v>2997</v>
      </c>
      <c r="F44772" t="s">
        <v>3021</v>
      </c>
      <c r="G44772">
        <v>0.56000000000000005</v>
      </c>
      <c r="H44772">
        <v>0.1</v>
      </c>
      <c r="I44772">
        <v>0.46000000000000008</v>
      </c>
      <c r="J44772">
        <v>0</v>
      </c>
      <c r="K44772" t="e">
        <v>#VALUE!</v>
      </c>
      <c r="L44772" t="e">
        <v>#VALUE!</v>
      </c>
      <c r="M44772" t="e">
        <v>#VALUE!</v>
      </c>
    </row>
    <row r="44773" spans="1:13" x14ac:dyDescent="0.3">
      <c r="A44773">
        <v>2016</v>
      </c>
      <c r="B44773">
        <v>10</v>
      </c>
      <c r="C44773">
        <v>23</v>
      </c>
      <c r="D44773" t="s">
        <v>1635</v>
      </c>
      <c r="E44773" t="s">
        <v>2745</v>
      </c>
      <c r="F44773" t="s">
        <v>2795</v>
      </c>
      <c r="G44773">
        <v>3</v>
      </c>
      <c r="H44773">
        <v>3</v>
      </c>
      <c r="I44773">
        <v>0</v>
      </c>
      <c r="J44773">
        <v>0</v>
      </c>
      <c r="K44773" t="e">
        <v>#VALUE!</v>
      </c>
      <c r="L44773" t="e">
        <v>#VALUE!</v>
      </c>
      <c r="M44773" t="e">
        <v>#VALUE!</v>
      </c>
    </row>
    <row r="44774" spans="1:13" x14ac:dyDescent="0.3">
      <c r="A44774">
        <v>2016</v>
      </c>
      <c r="B44774">
        <v>11</v>
      </c>
      <c r="C44774">
        <v>5</v>
      </c>
      <c r="D44774" t="s">
        <v>1648</v>
      </c>
      <c r="E44774" t="s">
        <v>2743</v>
      </c>
      <c r="F44774" t="s">
        <v>2817</v>
      </c>
      <c r="G44774">
        <v>2.1</v>
      </c>
      <c r="H44774">
        <v>0.2</v>
      </c>
      <c r="I44774">
        <v>0</v>
      </c>
      <c r="J44774">
        <v>1.9000000000000001</v>
      </c>
      <c r="K44774" t="e">
        <v>#VALUE!</v>
      </c>
      <c r="L44774" t="e">
        <v>#VALUE!</v>
      </c>
      <c r="M44774" t="e">
        <v>#VALUE!</v>
      </c>
    </row>
    <row r="44775" spans="1:13" x14ac:dyDescent="0.3">
      <c r="A44775">
        <v>2016</v>
      </c>
      <c r="B44775">
        <v>12</v>
      </c>
      <c r="C44775">
        <v>9</v>
      </c>
      <c r="D44775" t="s">
        <v>1682</v>
      </c>
      <c r="E44775" t="s">
        <v>2745</v>
      </c>
      <c r="F44775" t="s">
        <v>2781</v>
      </c>
      <c r="G44775">
        <v>1.35</v>
      </c>
      <c r="H44775">
        <v>0</v>
      </c>
      <c r="I44775">
        <v>0.85</v>
      </c>
      <c r="J44775">
        <v>0.5</v>
      </c>
      <c r="K44775" t="e">
        <v>#VALUE!</v>
      </c>
      <c r="L44775" t="e">
        <v>#VALUE!</v>
      </c>
      <c r="M44775" t="e">
        <v>#VALUE!</v>
      </c>
    </row>
    <row r="44776" spans="1:13" x14ac:dyDescent="0.3">
      <c r="A44776">
        <v>2016</v>
      </c>
      <c r="B44776">
        <v>12</v>
      </c>
      <c r="C44776">
        <v>20</v>
      </c>
      <c r="D44776" t="s">
        <v>1693</v>
      </c>
      <c r="E44776" t="s">
        <v>2745</v>
      </c>
      <c r="F44776" t="s">
        <v>2824</v>
      </c>
      <c r="G44776">
        <v>3.0199999999999996</v>
      </c>
      <c r="H44776">
        <v>1.68</v>
      </c>
      <c r="I44776">
        <v>1.2400000000000002</v>
      </c>
      <c r="J44776">
        <v>0.1</v>
      </c>
      <c r="K44776" t="e">
        <v>#VALUE!</v>
      </c>
      <c r="L44776" t="e">
        <v>#VALUE!</v>
      </c>
      <c r="M44776" t="e">
        <v>#VALUE!</v>
      </c>
    </row>
    <row r="44777" spans="1:13" x14ac:dyDescent="0.3">
      <c r="A44777">
        <v>2016</v>
      </c>
      <c r="B44777">
        <v>12</v>
      </c>
      <c r="C44777">
        <v>23</v>
      </c>
      <c r="D44777" t="s">
        <v>1696</v>
      </c>
      <c r="E44777" t="s">
        <v>2745</v>
      </c>
      <c r="F44777" t="s">
        <v>2766</v>
      </c>
      <c r="G44777">
        <v>3.3400000000000003</v>
      </c>
      <c r="H44777">
        <v>1.77</v>
      </c>
      <c r="I44777">
        <v>1.57</v>
      </c>
      <c r="J44777">
        <v>0</v>
      </c>
      <c r="K44777" t="e">
        <v>#VALUE!</v>
      </c>
      <c r="L44777" t="e">
        <v>#VALUE!</v>
      </c>
      <c r="M44777" t="e">
        <v>#VALUE!</v>
      </c>
    </row>
    <row r="44778" spans="1:13" x14ac:dyDescent="0.3">
      <c r="A44778">
        <v>2016</v>
      </c>
      <c r="B44778">
        <v>12</v>
      </c>
      <c r="C44778">
        <v>24</v>
      </c>
      <c r="D44778" t="s">
        <v>1697</v>
      </c>
      <c r="E44778" t="s">
        <v>2745</v>
      </c>
      <c r="F44778" t="s">
        <v>2760</v>
      </c>
      <c r="G44778">
        <v>0.16</v>
      </c>
      <c r="H44778">
        <v>0</v>
      </c>
      <c r="I44778">
        <v>0.01</v>
      </c>
      <c r="J44778">
        <v>0.15</v>
      </c>
      <c r="K44778" t="e">
        <v>#VALUE!</v>
      </c>
      <c r="L44778" t="e">
        <v>#VALUE!</v>
      </c>
      <c r="M44778" t="e">
        <v>#VALUE!</v>
      </c>
    </row>
    <row r="44779" spans="1:13" x14ac:dyDescent="0.3">
      <c r="A44779">
        <v>2017</v>
      </c>
      <c r="B44779">
        <v>1</v>
      </c>
      <c r="C44779">
        <v>4</v>
      </c>
      <c r="D44779" t="s">
        <v>1708</v>
      </c>
      <c r="E44779" t="s">
        <v>2741</v>
      </c>
      <c r="F44779" t="s">
        <v>2911</v>
      </c>
      <c r="G44779">
        <v>4.629999999999999</v>
      </c>
      <c r="H44779">
        <v>0.6</v>
      </c>
      <c r="I44779">
        <v>4.0299999999999994</v>
      </c>
      <c r="J44779">
        <v>0</v>
      </c>
      <c r="K44779" t="e">
        <v>#VALUE!</v>
      </c>
      <c r="L44779" t="e">
        <v>#VALUE!</v>
      </c>
      <c r="M44779" t="e">
        <v>#VALUE!</v>
      </c>
    </row>
    <row r="44780" spans="1:13" x14ac:dyDescent="0.3">
      <c r="A44780">
        <v>2017</v>
      </c>
      <c r="B44780">
        <v>1</v>
      </c>
      <c r="C44780">
        <v>11</v>
      </c>
      <c r="D44780" t="s">
        <v>1715</v>
      </c>
      <c r="E44780" t="s">
        <v>2743</v>
      </c>
      <c r="F44780" t="s">
        <v>2759</v>
      </c>
      <c r="G44780">
        <v>34.24</v>
      </c>
      <c r="H44780">
        <v>3.9899999999999998</v>
      </c>
      <c r="I44780">
        <v>16.509999999999998</v>
      </c>
      <c r="J44780">
        <v>13.74</v>
      </c>
      <c r="K44780" t="e">
        <v>#VALUE!</v>
      </c>
      <c r="L44780" t="e">
        <v>#VALUE!</v>
      </c>
      <c r="M44780" t="e">
        <v>#VALUE!</v>
      </c>
    </row>
    <row r="44781" spans="1:13" x14ac:dyDescent="0.3">
      <c r="A44781">
        <v>2017</v>
      </c>
      <c r="B44781">
        <v>1</v>
      </c>
      <c r="C44781">
        <v>15</v>
      </c>
      <c r="D44781" t="s">
        <v>1719</v>
      </c>
      <c r="E44781" t="s">
        <v>2743</v>
      </c>
      <c r="F44781" t="s">
        <v>2823</v>
      </c>
      <c r="G44781">
        <v>21.52</v>
      </c>
      <c r="H44781">
        <v>20.3</v>
      </c>
      <c r="I44781">
        <v>1.22</v>
      </c>
      <c r="J44781">
        <v>0</v>
      </c>
      <c r="K44781" t="e">
        <v>#VALUE!</v>
      </c>
      <c r="L44781" t="e">
        <v>#VALUE!</v>
      </c>
      <c r="M44781" t="e">
        <v>#VALUE!</v>
      </c>
    </row>
    <row r="44782" spans="1:13" x14ac:dyDescent="0.3">
      <c r="A44782">
        <v>2017</v>
      </c>
      <c r="B44782">
        <v>1</v>
      </c>
      <c r="C44782">
        <v>16</v>
      </c>
      <c r="D44782" t="s">
        <v>1720</v>
      </c>
      <c r="E44782" t="s">
        <v>2745</v>
      </c>
      <c r="F44782" t="s">
        <v>2782</v>
      </c>
      <c r="G44782">
        <v>0.73199999999999998</v>
      </c>
      <c r="H44782">
        <v>0</v>
      </c>
      <c r="I44782">
        <v>0.73199999999999998</v>
      </c>
      <c r="J44782">
        <v>0</v>
      </c>
      <c r="K44782" t="e">
        <v>#VALUE!</v>
      </c>
      <c r="L44782" t="e">
        <v>#VALUE!</v>
      </c>
      <c r="M44782" t="e">
        <v>#VALUE!</v>
      </c>
    </row>
    <row r="44783" spans="1:13" x14ac:dyDescent="0.3">
      <c r="A44783">
        <v>2017</v>
      </c>
      <c r="B44783">
        <v>1</v>
      </c>
      <c r="C44783">
        <v>18</v>
      </c>
      <c r="D44783" t="s">
        <v>1722</v>
      </c>
      <c r="E44783" t="s">
        <v>2754</v>
      </c>
      <c r="F44783" t="s">
        <v>2820</v>
      </c>
      <c r="G44783">
        <v>94</v>
      </c>
      <c r="H44783">
        <v>0</v>
      </c>
      <c r="I44783">
        <v>94</v>
      </c>
      <c r="J44783">
        <v>0</v>
      </c>
      <c r="K44783" t="e">
        <v>#VALUE!</v>
      </c>
      <c r="L44783" t="e">
        <v>#VALUE!</v>
      </c>
      <c r="M44783" t="e">
        <v>#VALUE!</v>
      </c>
    </row>
    <row r="44784" spans="1:13" x14ac:dyDescent="0.3">
      <c r="A44784">
        <v>2017</v>
      </c>
      <c r="B44784">
        <v>1</v>
      </c>
      <c r="C44784">
        <v>21</v>
      </c>
      <c r="D44784" t="s">
        <v>1725</v>
      </c>
      <c r="E44784" t="s">
        <v>2743</v>
      </c>
      <c r="F44784" t="s">
        <v>2874</v>
      </c>
      <c r="G44784">
        <v>8.02</v>
      </c>
      <c r="H44784">
        <v>0</v>
      </c>
      <c r="I44784">
        <v>8.02</v>
      </c>
      <c r="J44784">
        <v>0</v>
      </c>
      <c r="K44784" t="e">
        <v>#VALUE!</v>
      </c>
      <c r="L44784" t="e">
        <v>#VALUE!</v>
      </c>
      <c r="M44784" t="e">
        <v>#VALUE!</v>
      </c>
    </row>
    <row r="44785" spans="1:13" x14ac:dyDescent="0.3">
      <c r="A44785">
        <v>2017</v>
      </c>
      <c r="B44785">
        <v>1</v>
      </c>
      <c r="C44785">
        <v>28</v>
      </c>
      <c r="D44785" t="s">
        <v>1732</v>
      </c>
      <c r="E44785" t="s">
        <v>2743</v>
      </c>
      <c r="F44785" t="s">
        <v>2823</v>
      </c>
      <c r="G44785">
        <v>10.3</v>
      </c>
      <c r="H44785">
        <v>0</v>
      </c>
      <c r="I44785">
        <v>10.3</v>
      </c>
      <c r="J44785">
        <v>0</v>
      </c>
      <c r="K44785" t="e">
        <v>#VALUE!</v>
      </c>
      <c r="L44785" t="e">
        <v>#VALUE!</v>
      </c>
      <c r="M44785" t="e">
        <v>#VALUE!</v>
      </c>
    </row>
    <row r="44786" spans="1:13" x14ac:dyDescent="0.3">
      <c r="A44786">
        <v>2017</v>
      </c>
      <c r="B44786">
        <v>1</v>
      </c>
      <c r="C44786">
        <v>29</v>
      </c>
      <c r="D44786" t="s">
        <v>1733</v>
      </c>
      <c r="E44786" t="s">
        <v>2745</v>
      </c>
      <c r="F44786" t="s">
        <v>2760</v>
      </c>
      <c r="G44786">
        <v>2.1</v>
      </c>
      <c r="H44786">
        <v>2.1</v>
      </c>
      <c r="I44786">
        <v>0</v>
      </c>
      <c r="J44786">
        <v>0</v>
      </c>
      <c r="K44786" t="e">
        <v>#VALUE!</v>
      </c>
      <c r="L44786" t="e">
        <v>#VALUE!</v>
      </c>
      <c r="M44786" t="e">
        <v>#VALUE!</v>
      </c>
    </row>
    <row r="44787" spans="1:13" x14ac:dyDescent="0.3">
      <c r="A44787">
        <v>2017</v>
      </c>
      <c r="B44787">
        <v>1</v>
      </c>
      <c r="C44787">
        <v>31</v>
      </c>
      <c r="D44787" t="s">
        <v>1735</v>
      </c>
      <c r="E44787" t="s">
        <v>2745</v>
      </c>
      <c r="F44787" t="s">
        <v>2751</v>
      </c>
      <c r="G44787">
        <v>30</v>
      </c>
      <c r="H44787">
        <v>17</v>
      </c>
      <c r="I44787">
        <v>7.5</v>
      </c>
      <c r="J44787">
        <v>5.5</v>
      </c>
      <c r="K44787" t="e">
        <v>#VALUE!</v>
      </c>
      <c r="L44787" t="e">
        <v>#VALUE!</v>
      </c>
      <c r="M44787" t="e">
        <v>#VALUE!</v>
      </c>
    </row>
    <row r="44788" spans="1:13" x14ac:dyDescent="0.3">
      <c r="A44788">
        <v>2017</v>
      </c>
      <c r="B44788">
        <v>2</v>
      </c>
      <c r="C44788">
        <v>10</v>
      </c>
      <c r="D44788" t="s">
        <v>1745</v>
      </c>
      <c r="E44788" t="s">
        <v>2745</v>
      </c>
      <c r="F44788" t="s">
        <v>2770</v>
      </c>
      <c r="G44788">
        <v>1.51</v>
      </c>
      <c r="H44788">
        <v>0.5</v>
      </c>
      <c r="I44788">
        <v>1.01</v>
      </c>
      <c r="J44788">
        <v>0</v>
      </c>
      <c r="K44788" t="e">
        <v>#VALUE!</v>
      </c>
      <c r="L44788" t="e">
        <v>#VALUE!</v>
      </c>
      <c r="M44788" t="e">
        <v>#VALUE!</v>
      </c>
    </row>
    <row r="44789" spans="1:13" x14ac:dyDescent="0.3">
      <c r="A44789">
        <v>2017</v>
      </c>
      <c r="B44789">
        <v>2</v>
      </c>
      <c r="C44789">
        <v>21</v>
      </c>
      <c r="D44789" t="s">
        <v>1756</v>
      </c>
      <c r="E44789" t="s">
        <v>2743</v>
      </c>
      <c r="F44789" t="s">
        <v>2874</v>
      </c>
      <c r="G44789">
        <v>32.200000000000003</v>
      </c>
      <c r="H44789">
        <v>32.200000000000003</v>
      </c>
      <c r="I44789">
        <v>0</v>
      </c>
      <c r="J44789">
        <v>0</v>
      </c>
      <c r="K44789" t="e">
        <v>#VALUE!</v>
      </c>
      <c r="L44789" t="e">
        <v>#VALUE!</v>
      </c>
      <c r="M44789" t="e">
        <v>#VALUE!</v>
      </c>
    </row>
    <row r="44790" spans="1:13" x14ac:dyDescent="0.3">
      <c r="A44790">
        <v>2017</v>
      </c>
      <c r="B44790">
        <v>2</v>
      </c>
      <c r="C44790">
        <v>25</v>
      </c>
      <c r="D44790" t="s">
        <v>1760</v>
      </c>
      <c r="E44790" t="s">
        <v>2743</v>
      </c>
      <c r="F44790" t="s">
        <v>2759</v>
      </c>
      <c r="G44790">
        <v>5.0599999999999996</v>
      </c>
      <c r="H44790">
        <v>1.5</v>
      </c>
      <c r="I44790">
        <v>2.06</v>
      </c>
      <c r="J44790">
        <v>1.5</v>
      </c>
      <c r="K44790" t="e">
        <v>#VALUE!</v>
      </c>
      <c r="L44790" t="e">
        <v>#VALUE!</v>
      </c>
      <c r="M44790" t="e">
        <v>#VALUE!</v>
      </c>
    </row>
    <row r="44791" spans="1:13" x14ac:dyDescent="0.3">
      <c r="A44791">
        <v>2017</v>
      </c>
      <c r="B44791">
        <v>2</v>
      </c>
      <c r="C44791">
        <v>25</v>
      </c>
      <c r="D44791" t="s">
        <v>1760</v>
      </c>
      <c r="E44791" t="s">
        <v>2745</v>
      </c>
      <c r="F44791" t="s">
        <v>2760</v>
      </c>
      <c r="G44791">
        <v>1.4075</v>
      </c>
      <c r="H44791">
        <v>1.4</v>
      </c>
      <c r="I44791">
        <v>7.4999999999999997E-3</v>
      </c>
      <c r="J44791">
        <v>0</v>
      </c>
      <c r="K44791" t="e">
        <v>#VALUE!</v>
      </c>
      <c r="L44791" t="e">
        <v>#VALUE!</v>
      </c>
      <c r="M44791" t="e">
        <v>#VALUE!</v>
      </c>
    </row>
    <row r="44792" spans="1:13" x14ac:dyDescent="0.3">
      <c r="A44792">
        <v>2017</v>
      </c>
      <c r="B44792">
        <v>2</v>
      </c>
      <c r="C44792">
        <v>26</v>
      </c>
      <c r="D44792" t="s">
        <v>1761</v>
      </c>
      <c r="E44792" t="s">
        <v>2745</v>
      </c>
      <c r="F44792" t="s">
        <v>2781</v>
      </c>
      <c r="G44792">
        <v>0.5</v>
      </c>
      <c r="H44792">
        <v>0</v>
      </c>
      <c r="I44792">
        <v>0.5</v>
      </c>
      <c r="J44792">
        <v>0</v>
      </c>
      <c r="K44792" t="e">
        <v>#VALUE!</v>
      </c>
      <c r="L44792" t="e">
        <v>#VALUE!</v>
      </c>
      <c r="M44792" t="e">
        <v>#VALUE!</v>
      </c>
    </row>
    <row r="44793" spans="1:13" x14ac:dyDescent="0.3">
      <c r="A44793">
        <v>2017</v>
      </c>
      <c r="B44793">
        <v>2</v>
      </c>
      <c r="C44793">
        <v>27</v>
      </c>
      <c r="D44793" t="s">
        <v>1762</v>
      </c>
      <c r="E44793" t="s">
        <v>2745</v>
      </c>
      <c r="F44793" t="s">
        <v>2760</v>
      </c>
      <c r="G44793">
        <v>0.08</v>
      </c>
      <c r="H44793">
        <v>0.08</v>
      </c>
      <c r="I44793">
        <v>0</v>
      </c>
      <c r="J44793">
        <v>0</v>
      </c>
      <c r="K44793" t="e">
        <v>#VALUE!</v>
      </c>
      <c r="L44793" t="e">
        <v>#VALUE!</v>
      </c>
      <c r="M44793" t="e">
        <v>#VALUE!</v>
      </c>
    </row>
    <row r="44794" spans="1:13" x14ac:dyDescent="0.3">
      <c r="A44794">
        <v>2017</v>
      </c>
      <c r="B44794">
        <v>3</v>
      </c>
      <c r="C44794">
        <v>8</v>
      </c>
      <c r="D44794" t="s">
        <v>1771</v>
      </c>
      <c r="E44794" t="s">
        <v>2745</v>
      </c>
      <c r="G44794">
        <v>1.35</v>
      </c>
      <c r="H44794">
        <v>0</v>
      </c>
      <c r="I44794">
        <v>1.35</v>
      </c>
      <c r="J44794">
        <v>0</v>
      </c>
      <c r="K44794" t="e">
        <v>#VALUE!</v>
      </c>
      <c r="L44794" t="e">
        <v>#VALUE!</v>
      </c>
      <c r="M44794" t="e">
        <v>#VALUE!</v>
      </c>
    </row>
    <row r="44795" spans="1:13" x14ac:dyDescent="0.3">
      <c r="A44795">
        <v>2017</v>
      </c>
      <c r="B44795">
        <v>3</v>
      </c>
      <c r="C44795">
        <v>17</v>
      </c>
      <c r="D44795" t="s">
        <v>1780</v>
      </c>
      <c r="E44795" t="s">
        <v>2743</v>
      </c>
      <c r="F44795" t="s">
        <v>2759</v>
      </c>
      <c r="G44795">
        <v>0.02</v>
      </c>
      <c r="H44795">
        <v>0.01</v>
      </c>
      <c r="I44795">
        <v>0.01</v>
      </c>
      <c r="J44795">
        <v>0</v>
      </c>
      <c r="K44795" t="e">
        <v>#VALUE!</v>
      </c>
      <c r="L44795" t="e">
        <v>#VALUE!</v>
      </c>
      <c r="M44795" t="e">
        <v>#VALUE!</v>
      </c>
    </row>
    <row r="44796" spans="1:13" x14ac:dyDescent="0.3">
      <c r="A44796">
        <v>2017</v>
      </c>
      <c r="B44796">
        <v>3</v>
      </c>
      <c r="C44796">
        <v>20</v>
      </c>
      <c r="D44796" t="s">
        <v>1783</v>
      </c>
      <c r="E44796" t="s">
        <v>2745</v>
      </c>
      <c r="F44796" t="s">
        <v>2766</v>
      </c>
      <c r="G44796">
        <v>0.51</v>
      </c>
      <c r="H44796">
        <v>0.5</v>
      </c>
      <c r="I44796">
        <v>0.01</v>
      </c>
      <c r="J44796">
        <v>0</v>
      </c>
      <c r="K44796" t="e">
        <v>#VALUE!</v>
      </c>
      <c r="L44796" t="e">
        <v>#VALUE!</v>
      </c>
      <c r="M44796" t="e">
        <v>#VALUE!</v>
      </c>
    </row>
    <row r="44797" spans="1:13" x14ac:dyDescent="0.3">
      <c r="A44797">
        <v>2017</v>
      </c>
      <c r="B44797">
        <v>3</v>
      </c>
      <c r="C44797">
        <v>23</v>
      </c>
      <c r="D44797" t="s">
        <v>1786</v>
      </c>
      <c r="E44797" t="s">
        <v>2743</v>
      </c>
      <c r="F44797" t="s">
        <v>2816</v>
      </c>
      <c r="G44797">
        <v>0.03</v>
      </c>
      <c r="H44797">
        <v>0.02</v>
      </c>
      <c r="I44797">
        <v>0.01</v>
      </c>
      <c r="J44797">
        <v>0</v>
      </c>
      <c r="K44797" t="e">
        <v>#VALUE!</v>
      </c>
      <c r="L44797" t="e">
        <v>#VALUE!</v>
      </c>
      <c r="M44797" t="e">
        <v>#VALUE!</v>
      </c>
    </row>
    <row r="44798" spans="1:13" x14ac:dyDescent="0.3">
      <c r="A44798">
        <v>2017</v>
      </c>
      <c r="B44798">
        <v>4</v>
      </c>
      <c r="C44798">
        <v>29</v>
      </c>
      <c r="D44798" t="s">
        <v>1823</v>
      </c>
      <c r="E44798" t="s">
        <v>2745</v>
      </c>
      <c r="F44798" t="s">
        <v>2751</v>
      </c>
      <c r="G44798">
        <v>0.28000000000000003</v>
      </c>
      <c r="H44798">
        <v>0.28000000000000003</v>
      </c>
      <c r="I44798">
        <v>0</v>
      </c>
      <c r="J44798">
        <v>0</v>
      </c>
      <c r="K44798" t="e">
        <v>#VALUE!</v>
      </c>
      <c r="L44798" t="e">
        <v>#VALUE!</v>
      </c>
      <c r="M44798" t="e">
        <v>#VALUE!</v>
      </c>
    </row>
    <row r="44799" spans="1:13" x14ac:dyDescent="0.3">
      <c r="A44799">
        <v>2017</v>
      </c>
      <c r="B44799">
        <v>11</v>
      </c>
      <c r="C44799">
        <v>8</v>
      </c>
      <c r="D44799" t="s">
        <v>1915</v>
      </c>
      <c r="E44799" t="s">
        <v>2745</v>
      </c>
      <c r="F44799" t="s">
        <v>2761</v>
      </c>
      <c r="G44799">
        <v>0.01</v>
      </c>
      <c r="H44799">
        <v>0</v>
      </c>
      <c r="I44799">
        <v>0.01</v>
      </c>
      <c r="J44799">
        <v>0</v>
      </c>
      <c r="K44799" t="e">
        <v>#VALUE!</v>
      </c>
      <c r="L44799" t="e">
        <v>#VALUE!</v>
      </c>
      <c r="M44799" t="e">
        <v>#VALUE!</v>
      </c>
    </row>
    <row r="44800" spans="1:13" x14ac:dyDescent="0.3">
      <c r="A44800">
        <v>2017</v>
      </c>
      <c r="B44800">
        <v>11</v>
      </c>
      <c r="C44800">
        <v>21</v>
      </c>
      <c r="D44800" t="s">
        <v>1928</v>
      </c>
      <c r="E44800" t="s">
        <v>2745</v>
      </c>
      <c r="F44800" t="s">
        <v>2764</v>
      </c>
      <c r="G44800">
        <v>2</v>
      </c>
      <c r="H44800">
        <v>0</v>
      </c>
      <c r="I44800">
        <v>2</v>
      </c>
      <c r="J44800">
        <v>0</v>
      </c>
      <c r="K44800" t="e">
        <v>#VALUE!</v>
      </c>
      <c r="L44800" t="e">
        <v>#VALUE!</v>
      </c>
      <c r="M44800" t="e">
        <v>#VALUE!</v>
      </c>
    </row>
    <row r="44801" spans="1:13" x14ac:dyDescent="0.3">
      <c r="A44801">
        <v>2017</v>
      </c>
      <c r="B44801">
        <v>11</v>
      </c>
      <c r="C44801">
        <v>29</v>
      </c>
      <c r="D44801" t="s">
        <v>1936</v>
      </c>
      <c r="E44801" t="s">
        <v>3029</v>
      </c>
      <c r="F44801" t="s">
        <v>3030</v>
      </c>
      <c r="G44801">
        <v>0.04</v>
      </c>
      <c r="H44801">
        <v>0</v>
      </c>
      <c r="I44801">
        <v>0.04</v>
      </c>
      <c r="J44801">
        <v>0</v>
      </c>
      <c r="K44801" t="e">
        <v>#VALUE!</v>
      </c>
      <c r="L44801" t="e">
        <v>#VALUE!</v>
      </c>
      <c r="M44801" t="e">
        <v>#VALUE!</v>
      </c>
    </row>
    <row r="44802" spans="1:13" x14ac:dyDescent="0.3">
      <c r="A44802">
        <v>2017</v>
      </c>
      <c r="B44802">
        <v>12</v>
      </c>
      <c r="C44802">
        <v>3</v>
      </c>
      <c r="D44802" t="s">
        <v>1940</v>
      </c>
      <c r="E44802" t="s">
        <v>3029</v>
      </c>
      <c r="F44802" t="s">
        <v>3030</v>
      </c>
      <c r="G44802">
        <v>0.5</v>
      </c>
      <c r="H44802">
        <v>0</v>
      </c>
      <c r="I44802">
        <v>0.5</v>
      </c>
      <c r="J44802">
        <v>0</v>
      </c>
      <c r="K44802" t="e">
        <v>#VALUE!</v>
      </c>
      <c r="L44802" t="e">
        <v>#VALUE!</v>
      </c>
      <c r="M44802" t="e">
        <v>#VALUE!</v>
      </c>
    </row>
    <row r="44803" spans="1:13" x14ac:dyDescent="0.3">
      <c r="A44803">
        <v>2017</v>
      </c>
      <c r="B44803">
        <v>12</v>
      </c>
      <c r="C44803">
        <v>17</v>
      </c>
      <c r="D44803" t="s">
        <v>1954</v>
      </c>
      <c r="E44803" t="s">
        <v>2743</v>
      </c>
      <c r="F44803" t="s">
        <v>2827</v>
      </c>
      <c r="G44803">
        <v>7.2</v>
      </c>
      <c r="H44803">
        <v>7</v>
      </c>
      <c r="I44803">
        <v>0.2</v>
      </c>
      <c r="J44803">
        <v>0</v>
      </c>
      <c r="K44803" t="e">
        <v>#VALUE!</v>
      </c>
      <c r="L44803" t="e">
        <v>#VALUE!</v>
      </c>
      <c r="M44803" t="e">
        <v>#VALUE!</v>
      </c>
    </row>
    <row r="44804" spans="1:13" x14ac:dyDescent="0.3">
      <c r="A44804">
        <v>2017</v>
      </c>
      <c r="B44804">
        <v>12</v>
      </c>
      <c r="C44804">
        <v>19</v>
      </c>
      <c r="D44804" t="s">
        <v>1956</v>
      </c>
      <c r="E44804" t="s">
        <v>2741</v>
      </c>
      <c r="F44804" t="s">
        <v>2924</v>
      </c>
      <c r="G44804">
        <v>2</v>
      </c>
      <c r="H44804">
        <v>0</v>
      </c>
      <c r="I44804">
        <v>2</v>
      </c>
      <c r="J44804">
        <v>0</v>
      </c>
      <c r="K44804" t="e">
        <v>#VALUE!</v>
      </c>
      <c r="L44804" t="e">
        <v>#VALUE!</v>
      </c>
      <c r="M44804" t="e">
        <v>#VALUE!</v>
      </c>
    </row>
    <row r="44805" spans="1:13" x14ac:dyDescent="0.3">
      <c r="A44805">
        <v>2018</v>
      </c>
      <c r="B44805">
        <v>1</v>
      </c>
      <c r="C44805">
        <v>8</v>
      </c>
      <c r="D44805" t="s">
        <v>1976</v>
      </c>
      <c r="E44805" t="s">
        <v>2745</v>
      </c>
      <c r="G44805">
        <v>16.05</v>
      </c>
      <c r="H44805">
        <v>10.3</v>
      </c>
      <c r="I44805">
        <v>5.75</v>
      </c>
      <c r="J44805">
        <v>0</v>
      </c>
      <c r="K44805" t="e">
        <v>#VALUE!</v>
      </c>
      <c r="L44805" t="e">
        <v>#VALUE!</v>
      </c>
      <c r="M44805" t="e">
        <v>#VALUE!</v>
      </c>
    </row>
    <row r="44806" spans="1:13" x14ac:dyDescent="0.3">
      <c r="A44806">
        <v>2018</v>
      </c>
      <c r="B44806">
        <v>1</v>
      </c>
      <c r="C44806">
        <v>17</v>
      </c>
      <c r="D44806" t="s">
        <v>1985</v>
      </c>
      <c r="E44806" t="s">
        <v>2745</v>
      </c>
      <c r="F44806" t="s">
        <v>2765</v>
      </c>
      <c r="G44806">
        <v>2.0000000000000001E-4</v>
      </c>
      <c r="H44806">
        <v>0</v>
      </c>
      <c r="I44806">
        <v>2.0000000000000001E-4</v>
      </c>
      <c r="J44806">
        <v>0</v>
      </c>
      <c r="K44806" t="e">
        <v>#VALUE!</v>
      </c>
      <c r="L44806" t="e">
        <v>#VALUE!</v>
      </c>
      <c r="M44806" t="e">
        <v>#VALUE!</v>
      </c>
    </row>
    <row r="44807" spans="1:13" x14ac:dyDescent="0.3">
      <c r="A44807">
        <v>2018</v>
      </c>
      <c r="B44807">
        <v>1</v>
      </c>
      <c r="C44807">
        <v>18</v>
      </c>
      <c r="D44807" t="s">
        <v>1986</v>
      </c>
      <c r="E44807" t="s">
        <v>2866</v>
      </c>
      <c r="F44807" t="s">
        <v>2909</v>
      </c>
      <c r="G44807">
        <v>0.24</v>
      </c>
      <c r="H44807">
        <v>0</v>
      </c>
      <c r="I44807">
        <v>0.24</v>
      </c>
      <c r="J44807">
        <v>0</v>
      </c>
      <c r="K44807" t="e">
        <v>#VALUE!</v>
      </c>
      <c r="L44807" t="e">
        <v>#VALUE!</v>
      </c>
      <c r="M44807" t="e">
        <v>#VALUE!</v>
      </c>
    </row>
    <row r="44808" spans="1:13" x14ac:dyDescent="0.3">
      <c r="A44808">
        <v>2018</v>
      </c>
      <c r="B44808">
        <v>1</v>
      </c>
      <c r="C44808">
        <v>19</v>
      </c>
      <c r="D44808" t="s">
        <v>1987</v>
      </c>
      <c r="E44808" t="s">
        <v>2743</v>
      </c>
      <c r="F44808" t="s">
        <v>2963</v>
      </c>
      <c r="G44808">
        <v>10.4</v>
      </c>
      <c r="H44808">
        <v>6</v>
      </c>
      <c r="I44808">
        <v>4.4000000000000004</v>
      </c>
      <c r="J44808">
        <v>0</v>
      </c>
      <c r="K44808" t="e">
        <v>#VALUE!</v>
      </c>
      <c r="L44808" t="e">
        <v>#VALUE!</v>
      </c>
      <c r="M44808" t="e">
        <v>#VALUE!</v>
      </c>
    </row>
    <row r="44809" spans="1:13" x14ac:dyDescent="0.3">
      <c r="A44809">
        <v>2018</v>
      </c>
      <c r="B44809">
        <v>1</v>
      </c>
      <c r="C44809">
        <v>21</v>
      </c>
      <c r="D44809" t="s">
        <v>1989</v>
      </c>
      <c r="E44809" t="s">
        <v>2745</v>
      </c>
      <c r="F44809" t="s">
        <v>2777</v>
      </c>
      <c r="G44809">
        <v>2.4800000000000004</v>
      </c>
      <c r="H44809">
        <v>2</v>
      </c>
      <c r="I44809">
        <v>0.48</v>
      </c>
      <c r="J44809">
        <v>0</v>
      </c>
      <c r="K44809" t="e">
        <v>#VALUE!</v>
      </c>
      <c r="L44809" t="e">
        <v>#VALUE!</v>
      </c>
      <c r="M44809" t="e">
        <v>#VALUE!</v>
      </c>
    </row>
    <row r="44810" spans="1:13" x14ac:dyDescent="0.3">
      <c r="A44810">
        <v>2018</v>
      </c>
      <c r="B44810">
        <v>1</v>
      </c>
      <c r="C44810">
        <v>22</v>
      </c>
      <c r="D44810" t="s">
        <v>1990</v>
      </c>
      <c r="E44810" t="s">
        <v>2745</v>
      </c>
      <c r="F44810" t="s">
        <v>2846</v>
      </c>
      <c r="G44810">
        <v>0.22</v>
      </c>
      <c r="H44810">
        <v>0.2</v>
      </c>
      <c r="I44810">
        <v>0.02</v>
      </c>
      <c r="J44810">
        <v>0</v>
      </c>
      <c r="K44810" t="e">
        <v>#VALUE!</v>
      </c>
      <c r="L44810" t="e">
        <v>#VALUE!</v>
      </c>
      <c r="M44810" t="e">
        <v>#VALUE!</v>
      </c>
    </row>
    <row r="44811" spans="1:13" x14ac:dyDescent="0.3">
      <c r="A44811">
        <v>2018</v>
      </c>
      <c r="B44811">
        <v>1</v>
      </c>
      <c r="C44811">
        <v>24</v>
      </c>
      <c r="D44811" t="s">
        <v>1992</v>
      </c>
      <c r="E44811" t="s">
        <v>2743</v>
      </c>
      <c r="F44811" t="s">
        <v>2874</v>
      </c>
      <c r="G44811">
        <v>0.53</v>
      </c>
      <c r="H44811">
        <v>0.53</v>
      </c>
      <c r="I44811">
        <v>0</v>
      </c>
      <c r="J44811">
        <v>0</v>
      </c>
      <c r="K44811" t="e">
        <v>#VALUE!</v>
      </c>
      <c r="L44811" t="e">
        <v>#VALUE!</v>
      </c>
      <c r="M44811" t="e">
        <v>#VALUE!</v>
      </c>
    </row>
    <row r="44812" spans="1:13" x14ac:dyDescent="0.3">
      <c r="A44812">
        <v>2018</v>
      </c>
      <c r="B44812">
        <v>1</v>
      </c>
      <c r="C44812">
        <v>29</v>
      </c>
      <c r="D44812" t="s">
        <v>1997</v>
      </c>
      <c r="E44812" t="s">
        <v>2741</v>
      </c>
      <c r="F44812" t="s">
        <v>2758</v>
      </c>
      <c r="G44812">
        <v>0.2</v>
      </c>
      <c r="H44812">
        <v>0.2</v>
      </c>
      <c r="I44812">
        <v>0</v>
      </c>
      <c r="J44812">
        <v>0</v>
      </c>
      <c r="K44812" t="e">
        <v>#VALUE!</v>
      </c>
      <c r="L44812" t="e">
        <v>#VALUE!</v>
      </c>
      <c r="M44812" t="e">
        <v>#VALUE!</v>
      </c>
    </row>
    <row r="44813" spans="1:13" x14ac:dyDescent="0.3">
      <c r="A44813">
        <v>2018</v>
      </c>
      <c r="B44813">
        <v>1</v>
      </c>
      <c r="C44813">
        <v>30</v>
      </c>
      <c r="D44813" t="s">
        <v>1998</v>
      </c>
      <c r="E44813" t="s">
        <v>2745</v>
      </c>
      <c r="F44813" t="s">
        <v>2846</v>
      </c>
      <c r="G44813">
        <v>26</v>
      </c>
      <c r="H44813">
        <v>0.7</v>
      </c>
      <c r="I44813">
        <v>7.3</v>
      </c>
      <c r="J44813">
        <v>18</v>
      </c>
      <c r="K44813" t="e">
        <v>#VALUE!</v>
      </c>
      <c r="L44813" t="e">
        <v>#VALUE!</v>
      </c>
      <c r="M44813" t="e">
        <v>#VALUE!</v>
      </c>
    </row>
    <row r="44814" spans="1:13" x14ac:dyDescent="0.3">
      <c r="A44814">
        <v>2018</v>
      </c>
      <c r="B44814">
        <v>1</v>
      </c>
      <c r="C44814">
        <v>31</v>
      </c>
      <c r="D44814" t="s">
        <v>1999</v>
      </c>
      <c r="E44814" t="s">
        <v>2743</v>
      </c>
      <c r="F44814" t="s">
        <v>2823</v>
      </c>
      <c r="G44814">
        <v>5005.0600000000004</v>
      </c>
      <c r="H44814">
        <v>1779.97</v>
      </c>
      <c r="I44814">
        <v>2320.5789999999997</v>
      </c>
      <c r="J44814">
        <v>904.51099999999997</v>
      </c>
      <c r="K44814" t="e">
        <v>#VALUE!</v>
      </c>
      <c r="L44814" t="e">
        <v>#VALUE!</v>
      </c>
      <c r="M44814" t="e">
        <v>#VALUE!</v>
      </c>
    </row>
    <row r="44815" spans="1:13" x14ac:dyDescent="0.3">
      <c r="A44815">
        <v>2018</v>
      </c>
      <c r="B44815">
        <v>2</v>
      </c>
      <c r="C44815">
        <v>1</v>
      </c>
      <c r="D44815" t="s">
        <v>2000</v>
      </c>
      <c r="E44815" t="s">
        <v>2745</v>
      </c>
      <c r="F44815" t="s">
        <v>2933</v>
      </c>
      <c r="G44815">
        <v>5.8</v>
      </c>
      <c r="H44815">
        <v>0</v>
      </c>
      <c r="I44815">
        <v>5.8</v>
      </c>
      <c r="J44815">
        <v>0</v>
      </c>
      <c r="K44815" t="e">
        <v>#VALUE!</v>
      </c>
      <c r="L44815" t="e">
        <v>#VALUE!</v>
      </c>
      <c r="M44815" t="e">
        <v>#VALUE!</v>
      </c>
    </row>
    <row r="44816" spans="1:13" x14ac:dyDescent="0.3">
      <c r="A44816">
        <v>2018</v>
      </c>
      <c r="B44816">
        <v>2</v>
      </c>
      <c r="C44816">
        <v>4</v>
      </c>
      <c r="D44816" t="s">
        <v>2003</v>
      </c>
      <c r="E44816" t="s">
        <v>2745</v>
      </c>
      <c r="F44816" t="s">
        <v>2796</v>
      </c>
      <c r="G44816">
        <v>89.22</v>
      </c>
      <c r="H44816">
        <v>0</v>
      </c>
      <c r="I44816">
        <v>5.22</v>
      </c>
      <c r="J44816">
        <v>84</v>
      </c>
      <c r="K44816" t="e">
        <v>#VALUE!</v>
      </c>
      <c r="L44816" t="e">
        <v>#VALUE!</v>
      </c>
      <c r="M44816" t="e">
        <v>#VALUE!</v>
      </c>
    </row>
    <row r="44817" spans="1:13" x14ac:dyDescent="0.3">
      <c r="A44817">
        <v>2018</v>
      </c>
      <c r="B44817">
        <v>2</v>
      </c>
      <c r="C44817">
        <v>5</v>
      </c>
      <c r="D44817" t="s">
        <v>2004</v>
      </c>
      <c r="E44817" t="s">
        <v>2743</v>
      </c>
      <c r="F44817" t="s">
        <v>2759</v>
      </c>
      <c r="G44817">
        <v>2.98</v>
      </c>
      <c r="H44817">
        <v>0.31</v>
      </c>
      <c r="I44817">
        <v>2.67</v>
      </c>
      <c r="J44817">
        <v>0</v>
      </c>
      <c r="K44817" t="e">
        <v>#VALUE!</v>
      </c>
      <c r="L44817" t="e">
        <v>#VALUE!</v>
      </c>
      <c r="M44817" t="e">
        <v>#VALUE!</v>
      </c>
    </row>
    <row r="44818" spans="1:13" x14ac:dyDescent="0.3">
      <c r="A44818">
        <v>2018</v>
      </c>
      <c r="B44818">
        <v>2</v>
      </c>
      <c r="C44818">
        <v>7</v>
      </c>
      <c r="D44818" t="s">
        <v>2006</v>
      </c>
      <c r="E44818" t="s">
        <v>2741</v>
      </c>
      <c r="F44818" t="s">
        <v>2763</v>
      </c>
      <c r="G44818">
        <v>0.38100000000000001</v>
      </c>
      <c r="H44818">
        <v>0</v>
      </c>
      <c r="I44818">
        <v>6.9000000000000006E-2</v>
      </c>
      <c r="J44818">
        <v>0.312</v>
      </c>
      <c r="K44818" t="e">
        <v>#VALUE!</v>
      </c>
      <c r="L44818" t="e">
        <v>#VALUE!</v>
      </c>
      <c r="M44818" t="e">
        <v>#VALUE!</v>
      </c>
    </row>
    <row r="44819" spans="1:13" x14ac:dyDescent="0.3">
      <c r="A44819">
        <v>2018</v>
      </c>
      <c r="B44819">
        <v>2</v>
      </c>
      <c r="C44819">
        <v>9</v>
      </c>
      <c r="D44819" t="s">
        <v>2008</v>
      </c>
      <c r="E44819" t="s">
        <v>2745</v>
      </c>
      <c r="F44819" t="s">
        <v>2766</v>
      </c>
      <c r="G44819">
        <v>16.78</v>
      </c>
      <c r="H44819">
        <v>4</v>
      </c>
      <c r="I44819">
        <v>12.78</v>
      </c>
      <c r="J44819">
        <v>0</v>
      </c>
      <c r="K44819" t="e">
        <v>#VALUE!</v>
      </c>
      <c r="L44819" t="e">
        <v>#VALUE!</v>
      </c>
      <c r="M44819" t="e">
        <v>#VALUE!</v>
      </c>
    </row>
    <row r="44820" spans="1:13" x14ac:dyDescent="0.3">
      <c r="A44820">
        <v>2018</v>
      </c>
      <c r="B44820">
        <v>2</v>
      </c>
      <c r="C44820">
        <v>10</v>
      </c>
      <c r="D44820" t="s">
        <v>2009</v>
      </c>
      <c r="E44820" t="s">
        <v>2743</v>
      </c>
      <c r="F44820" t="s">
        <v>2771</v>
      </c>
      <c r="G44820">
        <v>0.1</v>
      </c>
      <c r="H44820">
        <v>0</v>
      </c>
      <c r="I44820">
        <v>0.1</v>
      </c>
      <c r="J44820">
        <v>0</v>
      </c>
      <c r="K44820" t="e">
        <v>#VALUE!</v>
      </c>
      <c r="L44820" t="e">
        <v>#VALUE!</v>
      </c>
      <c r="M44820" t="e">
        <v>#VALUE!</v>
      </c>
    </row>
    <row r="44821" spans="1:13" x14ac:dyDescent="0.3">
      <c r="A44821">
        <v>2018</v>
      </c>
      <c r="B44821">
        <v>2</v>
      </c>
      <c r="C44821">
        <v>15</v>
      </c>
      <c r="D44821" t="s">
        <v>2014</v>
      </c>
      <c r="E44821" t="s">
        <v>2741</v>
      </c>
      <c r="F44821" t="s">
        <v>2858</v>
      </c>
      <c r="G44821">
        <v>1</v>
      </c>
      <c r="H44821">
        <v>0.4</v>
      </c>
      <c r="I44821">
        <v>0</v>
      </c>
      <c r="J44821">
        <v>0.6</v>
      </c>
      <c r="K44821" t="e">
        <v>#VALUE!</v>
      </c>
      <c r="L44821" t="e">
        <v>#VALUE!</v>
      </c>
      <c r="M44821" t="e">
        <v>#VALUE!</v>
      </c>
    </row>
    <row r="44822" spans="1:13" x14ac:dyDescent="0.3">
      <c r="A44822">
        <v>2018</v>
      </c>
      <c r="B44822">
        <v>2</v>
      </c>
      <c r="C44822">
        <v>17</v>
      </c>
      <c r="D44822" t="s">
        <v>2016</v>
      </c>
      <c r="E44822" t="s">
        <v>2745</v>
      </c>
      <c r="G44822">
        <v>39.25</v>
      </c>
      <c r="H44822">
        <v>1.35</v>
      </c>
      <c r="I44822">
        <v>12.9</v>
      </c>
      <c r="J44822">
        <v>25</v>
      </c>
      <c r="K44822" t="e">
        <v>#VALUE!</v>
      </c>
      <c r="L44822" t="e">
        <v>#VALUE!</v>
      </c>
      <c r="M44822" t="e">
        <v>#VALUE!</v>
      </c>
    </row>
    <row r="44823" spans="1:13" x14ac:dyDescent="0.3">
      <c r="A44823">
        <v>2018</v>
      </c>
      <c r="B44823">
        <v>2</v>
      </c>
      <c r="C44823">
        <v>17</v>
      </c>
      <c r="D44823" t="s">
        <v>2016</v>
      </c>
      <c r="E44823" t="s">
        <v>2741</v>
      </c>
      <c r="F44823" t="s">
        <v>2758</v>
      </c>
      <c r="G44823">
        <v>0.01</v>
      </c>
      <c r="H44823">
        <v>0</v>
      </c>
      <c r="I44823">
        <v>0</v>
      </c>
      <c r="J44823">
        <v>0.01</v>
      </c>
      <c r="K44823" t="e">
        <v>#VALUE!</v>
      </c>
      <c r="L44823" t="e">
        <v>#VALUE!</v>
      </c>
      <c r="M44823" t="e">
        <v>#VALUE!</v>
      </c>
    </row>
    <row r="44824" spans="1:13" x14ac:dyDescent="0.3">
      <c r="A44824">
        <v>2018</v>
      </c>
      <c r="B44824">
        <v>2</v>
      </c>
      <c r="C44824">
        <v>18</v>
      </c>
      <c r="D44824" t="s">
        <v>2017</v>
      </c>
      <c r="E44824" t="s">
        <v>2745</v>
      </c>
      <c r="F44824" t="s">
        <v>2770</v>
      </c>
      <c r="G44824">
        <v>3.45</v>
      </c>
      <c r="H44824">
        <v>2.0499999999999998</v>
      </c>
      <c r="I44824">
        <v>1.4</v>
      </c>
      <c r="J44824">
        <v>0</v>
      </c>
      <c r="K44824" t="e">
        <v>#VALUE!</v>
      </c>
      <c r="L44824" t="e">
        <v>#VALUE!</v>
      </c>
      <c r="M44824" t="e">
        <v>#VALUE!</v>
      </c>
    </row>
    <row r="44825" spans="1:13" x14ac:dyDescent="0.3">
      <c r="A44825">
        <v>2018</v>
      </c>
      <c r="B44825">
        <v>2</v>
      </c>
      <c r="C44825">
        <v>22</v>
      </c>
      <c r="D44825" t="s">
        <v>2021</v>
      </c>
      <c r="E44825" t="s">
        <v>2745</v>
      </c>
      <c r="F44825" t="s">
        <v>2796</v>
      </c>
      <c r="G44825">
        <v>25.03</v>
      </c>
      <c r="H44825">
        <v>0</v>
      </c>
      <c r="I44825">
        <v>0.03</v>
      </c>
      <c r="J44825">
        <v>25</v>
      </c>
      <c r="K44825" t="e">
        <v>#VALUE!</v>
      </c>
      <c r="L44825" t="e">
        <v>#VALUE!</v>
      </c>
      <c r="M44825" t="e">
        <v>#VALUE!</v>
      </c>
    </row>
    <row r="44826" spans="1:13" x14ac:dyDescent="0.3">
      <c r="A44826">
        <v>2018</v>
      </c>
      <c r="B44826">
        <v>2</v>
      </c>
      <c r="C44826">
        <v>25</v>
      </c>
      <c r="D44826" t="s">
        <v>2024</v>
      </c>
      <c r="E44826" t="s">
        <v>2743</v>
      </c>
      <c r="F44826" t="s">
        <v>2759</v>
      </c>
      <c r="G44826">
        <v>0.3</v>
      </c>
      <c r="H44826">
        <v>0</v>
      </c>
      <c r="I44826">
        <v>0.3</v>
      </c>
      <c r="J44826">
        <v>0</v>
      </c>
      <c r="K44826" t="e">
        <v>#VALUE!</v>
      </c>
      <c r="L44826" t="e">
        <v>#VALUE!</v>
      </c>
      <c r="M44826" t="e">
        <v>#VALUE!</v>
      </c>
    </row>
    <row r="44827" spans="1:13" x14ac:dyDescent="0.3">
      <c r="A44827">
        <v>2018</v>
      </c>
      <c r="B44827">
        <v>3</v>
      </c>
      <c r="C44827">
        <v>7</v>
      </c>
      <c r="D44827" t="s">
        <v>2034</v>
      </c>
      <c r="E44827" t="s">
        <v>2743</v>
      </c>
      <c r="F44827" t="s">
        <v>2759</v>
      </c>
      <c r="G44827">
        <v>5.1199999999999992</v>
      </c>
      <c r="H44827">
        <v>0.01</v>
      </c>
      <c r="I44827">
        <v>5.0999999999999996</v>
      </c>
      <c r="J44827">
        <v>0.01</v>
      </c>
      <c r="K44827" t="e">
        <v>#VALUE!</v>
      </c>
      <c r="L44827" t="e">
        <v>#VALUE!</v>
      </c>
      <c r="M44827" t="e">
        <v>#VALUE!</v>
      </c>
    </row>
    <row r="44828" spans="1:13" x14ac:dyDescent="0.3">
      <c r="A44828">
        <v>2018</v>
      </c>
      <c r="B44828">
        <v>3</v>
      </c>
      <c r="C44828">
        <v>8</v>
      </c>
      <c r="D44828" t="s">
        <v>2035</v>
      </c>
      <c r="E44828" t="s">
        <v>2743</v>
      </c>
      <c r="F44828" t="s">
        <v>2759</v>
      </c>
      <c r="G44828">
        <v>74.5</v>
      </c>
      <c r="H44828">
        <v>44.59</v>
      </c>
      <c r="I44828">
        <v>29.52</v>
      </c>
      <c r="J44828">
        <v>0.39</v>
      </c>
      <c r="K44828" t="e">
        <v>#VALUE!</v>
      </c>
      <c r="L44828" t="e">
        <v>#VALUE!</v>
      </c>
      <c r="M44828" t="e">
        <v>#VALUE!</v>
      </c>
    </row>
    <row r="44829" spans="1:13" x14ac:dyDescent="0.3">
      <c r="A44829">
        <v>2018</v>
      </c>
      <c r="B44829">
        <v>3</v>
      </c>
      <c r="C44829">
        <v>9</v>
      </c>
      <c r="D44829" t="s">
        <v>2036</v>
      </c>
      <c r="E44829" t="s">
        <v>2743</v>
      </c>
      <c r="F44829" t="s">
        <v>2759</v>
      </c>
      <c r="G44829">
        <v>0.22</v>
      </c>
      <c r="H44829">
        <v>0</v>
      </c>
      <c r="I44829">
        <v>0.22</v>
      </c>
      <c r="J44829">
        <v>0</v>
      </c>
      <c r="K44829" t="e">
        <v>#VALUE!</v>
      </c>
      <c r="L44829" t="e">
        <v>#VALUE!</v>
      </c>
      <c r="M44829" t="e">
        <v>#VALUE!</v>
      </c>
    </row>
    <row r="44830" spans="1:13" x14ac:dyDescent="0.3">
      <c r="A44830">
        <v>2018</v>
      </c>
      <c r="B44830">
        <v>3</v>
      </c>
      <c r="C44830">
        <v>9</v>
      </c>
      <c r="D44830" t="s">
        <v>2036</v>
      </c>
      <c r="E44830" t="s">
        <v>2866</v>
      </c>
      <c r="F44830" t="s">
        <v>2875</v>
      </c>
      <c r="G44830">
        <v>0.01</v>
      </c>
      <c r="H44830">
        <v>0.01</v>
      </c>
      <c r="I44830">
        <v>0</v>
      </c>
      <c r="J44830">
        <v>0</v>
      </c>
      <c r="K44830" t="e">
        <v>#VALUE!</v>
      </c>
      <c r="L44830" t="e">
        <v>#VALUE!</v>
      </c>
      <c r="M44830" t="e">
        <v>#VALUE!</v>
      </c>
    </row>
    <row r="44831" spans="1:13" x14ac:dyDescent="0.3">
      <c r="A44831">
        <v>2018</v>
      </c>
      <c r="B44831">
        <v>3</v>
      </c>
      <c r="C44831">
        <v>10</v>
      </c>
      <c r="D44831" t="s">
        <v>2037</v>
      </c>
      <c r="E44831" t="s">
        <v>2745</v>
      </c>
      <c r="F44831" t="s">
        <v>2796</v>
      </c>
      <c r="G44831">
        <v>100.01</v>
      </c>
      <c r="H44831">
        <v>0</v>
      </c>
      <c r="I44831">
        <v>0</v>
      </c>
      <c r="J44831">
        <v>100.01</v>
      </c>
      <c r="K44831" t="e">
        <v>#VALUE!</v>
      </c>
      <c r="L44831" t="e">
        <v>#VALUE!</v>
      </c>
      <c r="M44831" t="e">
        <v>#VALUE!</v>
      </c>
    </row>
    <row r="44832" spans="1:13" x14ac:dyDescent="0.3">
      <c r="A44832">
        <v>2018</v>
      </c>
      <c r="B44832">
        <v>4</v>
      </c>
      <c r="C44832">
        <v>1</v>
      </c>
      <c r="D44832" t="s">
        <v>2059</v>
      </c>
      <c r="E44832" t="s">
        <v>2743</v>
      </c>
      <c r="F44832" t="s">
        <v>2759</v>
      </c>
      <c r="G44832">
        <v>12.2</v>
      </c>
      <c r="H44832">
        <v>0</v>
      </c>
      <c r="I44832">
        <v>12.1</v>
      </c>
      <c r="J44832">
        <v>0.1</v>
      </c>
      <c r="K44832" t="e">
        <v>#VALUE!</v>
      </c>
      <c r="L44832" t="e">
        <v>#VALUE!</v>
      </c>
      <c r="M44832" t="e">
        <v>#VALUE!</v>
      </c>
    </row>
    <row r="44833" spans="1:13" x14ac:dyDescent="0.3">
      <c r="A44833">
        <v>2018</v>
      </c>
      <c r="B44833">
        <v>4</v>
      </c>
      <c r="C44833">
        <v>1</v>
      </c>
      <c r="D44833" t="s">
        <v>2059</v>
      </c>
      <c r="E44833" t="s">
        <v>2745</v>
      </c>
      <c r="F44833" t="s">
        <v>2818</v>
      </c>
      <c r="G44833">
        <v>0.03</v>
      </c>
      <c r="H44833">
        <v>0</v>
      </c>
      <c r="I44833">
        <v>0.03</v>
      </c>
      <c r="J44833">
        <v>0</v>
      </c>
      <c r="K44833" t="e">
        <v>#VALUE!</v>
      </c>
      <c r="L44833" t="e">
        <v>#VALUE!</v>
      </c>
      <c r="M44833" t="e">
        <v>#VALUE!</v>
      </c>
    </row>
    <row r="44834" spans="1:13" x14ac:dyDescent="0.3">
      <c r="A44834">
        <v>2018</v>
      </c>
      <c r="B44834">
        <v>4</v>
      </c>
      <c r="C44834">
        <v>2</v>
      </c>
      <c r="D44834" t="s">
        <v>2060</v>
      </c>
      <c r="E44834" t="s">
        <v>2743</v>
      </c>
      <c r="F44834" t="s">
        <v>2759</v>
      </c>
      <c r="G44834">
        <v>2.8249999999999997</v>
      </c>
      <c r="H44834">
        <v>0.01</v>
      </c>
      <c r="I44834">
        <v>2.8149999999999999</v>
      </c>
      <c r="J44834">
        <v>0</v>
      </c>
      <c r="K44834" t="e">
        <v>#VALUE!</v>
      </c>
      <c r="L44834" t="e">
        <v>#VALUE!</v>
      </c>
      <c r="M44834" t="e">
        <v>#VALUE!</v>
      </c>
    </row>
    <row r="44835" spans="1:13" x14ac:dyDescent="0.3">
      <c r="A44835">
        <v>2018</v>
      </c>
      <c r="B44835">
        <v>4</v>
      </c>
      <c r="C44835">
        <v>4</v>
      </c>
      <c r="D44835" t="s">
        <v>2062</v>
      </c>
      <c r="E44835" t="s">
        <v>2743</v>
      </c>
      <c r="F44835" t="s">
        <v>2759</v>
      </c>
      <c r="G44835">
        <v>0.01</v>
      </c>
      <c r="H44835">
        <v>0</v>
      </c>
      <c r="I44835">
        <v>0</v>
      </c>
      <c r="J44835">
        <v>0.01</v>
      </c>
      <c r="K44835" t="e">
        <v>#VALUE!</v>
      </c>
      <c r="L44835" t="e">
        <v>#VALUE!</v>
      </c>
      <c r="M44835" t="e">
        <v>#VALUE!</v>
      </c>
    </row>
    <row r="44836" spans="1:13" x14ac:dyDescent="0.3">
      <c r="A44836">
        <v>2018</v>
      </c>
      <c r="B44836">
        <v>4</v>
      </c>
      <c r="C44836">
        <v>25</v>
      </c>
      <c r="D44836" t="s">
        <v>2083</v>
      </c>
      <c r="E44836" t="s">
        <v>2745</v>
      </c>
      <c r="F44836" t="s">
        <v>2781</v>
      </c>
      <c r="G44836">
        <v>2.5000000000000001E-3</v>
      </c>
      <c r="H44836">
        <v>0</v>
      </c>
      <c r="I44836">
        <v>2.5000000000000001E-3</v>
      </c>
      <c r="J44836">
        <v>0</v>
      </c>
      <c r="K44836" t="e">
        <v>#VALUE!</v>
      </c>
      <c r="L44836" t="e">
        <v>#VALUE!</v>
      </c>
      <c r="M44836" t="e">
        <v>#VALUE!</v>
      </c>
    </row>
    <row r="44837" spans="1:13" x14ac:dyDescent="0.3">
      <c r="A44837">
        <v>2018</v>
      </c>
      <c r="B44837">
        <v>4</v>
      </c>
      <c r="C44837">
        <v>26</v>
      </c>
      <c r="D44837" t="s">
        <v>2084</v>
      </c>
      <c r="E44837" t="s">
        <v>2745</v>
      </c>
      <c r="F44837" t="s">
        <v>2760</v>
      </c>
      <c r="G44837">
        <v>0.06</v>
      </c>
      <c r="H44837">
        <v>0</v>
      </c>
      <c r="I44837">
        <v>0.06</v>
      </c>
      <c r="J44837">
        <v>0</v>
      </c>
      <c r="K44837" t="e">
        <v>#VALUE!</v>
      </c>
      <c r="L44837" t="e">
        <v>#VALUE!</v>
      </c>
      <c r="M44837" t="e">
        <v>#VALUE!</v>
      </c>
    </row>
    <row r="44838" spans="1:13" x14ac:dyDescent="0.3">
      <c r="A44838">
        <v>2018</v>
      </c>
      <c r="B44838">
        <v>5</v>
      </c>
      <c r="C44838">
        <v>12</v>
      </c>
      <c r="D44838" t="s">
        <v>2098</v>
      </c>
      <c r="E44838" t="s">
        <v>2741</v>
      </c>
      <c r="F44838" t="s">
        <v>2918</v>
      </c>
      <c r="G44838">
        <v>0</v>
      </c>
      <c r="H44838">
        <v>0</v>
      </c>
      <c r="I44838">
        <v>0</v>
      </c>
      <c r="J44838">
        <v>0</v>
      </c>
      <c r="K44838" t="e">
        <v>#VALUE!</v>
      </c>
      <c r="L44838" t="e">
        <v>#VALUE!</v>
      </c>
      <c r="M44838" t="e">
        <v>#VALUE!</v>
      </c>
    </row>
    <row r="44839" spans="1:13" x14ac:dyDescent="0.3">
      <c r="A44839">
        <v>2018</v>
      </c>
      <c r="B44839">
        <v>5</v>
      </c>
      <c r="C44839">
        <v>24</v>
      </c>
      <c r="D44839" t="s">
        <v>2109</v>
      </c>
      <c r="E44839" t="s">
        <v>2741</v>
      </c>
      <c r="F44839" t="s">
        <v>2901</v>
      </c>
      <c r="G44839">
        <v>0</v>
      </c>
      <c r="H44839">
        <v>0</v>
      </c>
      <c r="I44839">
        <v>0</v>
      </c>
      <c r="J44839">
        <v>0</v>
      </c>
      <c r="K44839" t="e">
        <v>#VALUE!</v>
      </c>
      <c r="L44839" t="e">
        <v>#VALUE!</v>
      </c>
      <c r="M44839" t="e">
        <v>#VALUE!</v>
      </c>
    </row>
    <row r="44840" spans="1:13" x14ac:dyDescent="0.3">
      <c r="A44840">
        <v>2018</v>
      </c>
      <c r="B44840">
        <v>5</v>
      </c>
      <c r="C44840">
        <v>27</v>
      </c>
      <c r="D44840" t="s">
        <v>2112</v>
      </c>
      <c r="E44840" t="s">
        <v>2741</v>
      </c>
      <c r="F44840" t="s">
        <v>2918</v>
      </c>
      <c r="G44840">
        <v>20</v>
      </c>
      <c r="H44840">
        <v>0</v>
      </c>
      <c r="I44840">
        <v>20</v>
      </c>
      <c r="J44840">
        <v>0</v>
      </c>
      <c r="K44840" t="e">
        <v>#VALUE!</v>
      </c>
      <c r="L44840" t="e">
        <v>#VALUE!</v>
      </c>
      <c r="M44840" t="e">
        <v>#VALUE!</v>
      </c>
    </row>
    <row r="44841" spans="1:13" x14ac:dyDescent="0.3">
      <c r="A44841">
        <v>2018</v>
      </c>
      <c r="B44841">
        <v>6</v>
      </c>
      <c r="C44841">
        <v>24</v>
      </c>
      <c r="D44841" t="s">
        <v>2124</v>
      </c>
      <c r="E44841" t="s">
        <v>2745</v>
      </c>
      <c r="G44841">
        <v>3.5999999999999995E-3</v>
      </c>
      <c r="H44841">
        <v>0</v>
      </c>
      <c r="I44841">
        <v>3.5999999999999995E-3</v>
      </c>
      <c r="J44841">
        <v>0</v>
      </c>
      <c r="K44841" t="e">
        <v>#VALUE!</v>
      </c>
      <c r="L44841" t="e">
        <v>#VALUE!</v>
      </c>
      <c r="M44841" t="e">
        <v>#VALUE!</v>
      </c>
    </row>
    <row r="44842" spans="1:13" x14ac:dyDescent="0.3">
      <c r="A44842">
        <v>2018</v>
      </c>
      <c r="B44842">
        <v>8</v>
      </c>
      <c r="C44842">
        <v>26</v>
      </c>
      <c r="D44842" t="s">
        <v>2149</v>
      </c>
      <c r="E44842" t="s">
        <v>3029</v>
      </c>
      <c r="F44842" t="s">
        <v>3034</v>
      </c>
      <c r="G44842">
        <v>2</v>
      </c>
      <c r="H44842">
        <v>0</v>
      </c>
      <c r="I44842">
        <v>2</v>
      </c>
      <c r="J44842">
        <v>0</v>
      </c>
      <c r="K44842" t="e">
        <v>#VALUE!</v>
      </c>
      <c r="L44842" t="e">
        <v>#VALUE!</v>
      </c>
      <c r="M44842" t="e">
        <v>#VALUE!</v>
      </c>
    </row>
    <row r="44843" spans="1:13" x14ac:dyDescent="0.3">
      <c r="A44843">
        <v>2018</v>
      </c>
      <c r="B44843">
        <v>8</v>
      </c>
      <c r="C44843">
        <v>28</v>
      </c>
      <c r="D44843" t="s">
        <v>2151</v>
      </c>
      <c r="E44843" t="s">
        <v>2741</v>
      </c>
      <c r="F44843" t="s">
        <v>2758</v>
      </c>
      <c r="G44843">
        <v>1</v>
      </c>
      <c r="H44843">
        <v>0</v>
      </c>
      <c r="I44843">
        <v>1</v>
      </c>
      <c r="J44843">
        <v>0</v>
      </c>
      <c r="K44843" t="e">
        <v>#VALUE!</v>
      </c>
      <c r="L44843" t="e">
        <v>#VALUE!</v>
      </c>
      <c r="M44843" t="e">
        <v>#VALUE!</v>
      </c>
    </row>
    <row r="44844" spans="1:13" x14ac:dyDescent="0.3">
      <c r="A44844">
        <v>2018</v>
      </c>
      <c r="B44844">
        <v>9</v>
      </c>
      <c r="C44844">
        <v>6</v>
      </c>
      <c r="D44844" t="s">
        <v>2157</v>
      </c>
      <c r="E44844" t="s">
        <v>2741</v>
      </c>
      <c r="F44844" t="s">
        <v>2769</v>
      </c>
      <c r="G44844">
        <v>0.1</v>
      </c>
      <c r="H44844">
        <v>0</v>
      </c>
      <c r="I44844">
        <v>0.1</v>
      </c>
      <c r="J44844">
        <v>0</v>
      </c>
      <c r="K44844" t="e">
        <v>#VALUE!</v>
      </c>
      <c r="L44844" t="e">
        <v>#VALUE!</v>
      </c>
      <c r="M44844" t="e">
        <v>#VALUE!</v>
      </c>
    </row>
    <row r="44845" spans="1:13" x14ac:dyDescent="0.3">
      <c r="A44845">
        <v>2018</v>
      </c>
      <c r="B44845">
        <v>9</v>
      </c>
      <c r="C44845">
        <v>8</v>
      </c>
      <c r="D44845" t="s">
        <v>2159</v>
      </c>
      <c r="E44845" t="s">
        <v>2741</v>
      </c>
      <c r="F44845" t="s">
        <v>2758</v>
      </c>
      <c r="G44845">
        <v>0.04</v>
      </c>
      <c r="H44845">
        <v>0</v>
      </c>
      <c r="I44845">
        <v>0.04</v>
      </c>
      <c r="J44845">
        <v>0</v>
      </c>
      <c r="K44845" t="e">
        <v>#VALUE!</v>
      </c>
      <c r="L44845" t="e">
        <v>#VALUE!</v>
      </c>
      <c r="M44845" t="e">
        <v>#VALUE!</v>
      </c>
    </row>
    <row r="44846" spans="1:13" x14ac:dyDescent="0.3">
      <c r="A44846">
        <v>2018</v>
      </c>
      <c r="B44846">
        <v>9</v>
      </c>
      <c r="C44846">
        <v>9</v>
      </c>
      <c r="D44846" t="s">
        <v>2160</v>
      </c>
      <c r="E44846" t="s">
        <v>2745</v>
      </c>
      <c r="G44846">
        <v>0.4</v>
      </c>
      <c r="H44846">
        <v>0</v>
      </c>
      <c r="I44846">
        <v>0.4</v>
      </c>
      <c r="J44846">
        <v>0</v>
      </c>
      <c r="K44846" t="e">
        <v>#VALUE!</v>
      </c>
      <c r="L44846" t="e">
        <v>#VALUE!</v>
      </c>
      <c r="M44846" t="e">
        <v>#VALUE!</v>
      </c>
    </row>
    <row r="44847" spans="1:13" x14ac:dyDescent="0.3">
      <c r="A44847">
        <v>2018</v>
      </c>
      <c r="B44847">
        <v>9</v>
      </c>
      <c r="C44847">
        <v>10</v>
      </c>
      <c r="D44847" t="s">
        <v>2161</v>
      </c>
      <c r="E44847" t="s">
        <v>2745</v>
      </c>
      <c r="F44847" t="s">
        <v>2761</v>
      </c>
      <c r="G44847">
        <v>2.5000000000000001E-3</v>
      </c>
      <c r="H44847">
        <v>0</v>
      </c>
      <c r="I44847">
        <v>2.5000000000000001E-3</v>
      </c>
      <c r="J44847">
        <v>0</v>
      </c>
      <c r="K44847" t="e">
        <v>#VALUE!</v>
      </c>
      <c r="L44847" t="e">
        <v>#VALUE!</v>
      </c>
      <c r="M44847" t="e">
        <v>#VALUE!</v>
      </c>
    </row>
    <row r="44848" spans="1:13" x14ac:dyDescent="0.3">
      <c r="A44848">
        <v>2018</v>
      </c>
      <c r="B44848">
        <v>9</v>
      </c>
      <c r="C44848">
        <v>27</v>
      </c>
      <c r="D44848" t="s">
        <v>2175</v>
      </c>
      <c r="E44848" t="s">
        <v>2741</v>
      </c>
      <c r="F44848" t="s">
        <v>2758</v>
      </c>
      <c r="G44848">
        <v>0.08</v>
      </c>
      <c r="H44848">
        <v>0</v>
      </c>
      <c r="I44848">
        <v>0.08</v>
      </c>
      <c r="J44848">
        <v>0</v>
      </c>
      <c r="K44848" t="e">
        <v>#VALUE!</v>
      </c>
      <c r="L44848" t="e">
        <v>#VALUE!</v>
      </c>
      <c r="M44848" t="e">
        <v>#VALUE!</v>
      </c>
    </row>
    <row r="44849" spans="1:13" x14ac:dyDescent="0.3">
      <c r="A44849">
        <v>2018</v>
      </c>
      <c r="B44849">
        <v>10</v>
      </c>
      <c r="C44849">
        <v>3</v>
      </c>
      <c r="D44849" t="s">
        <v>2180</v>
      </c>
      <c r="E44849" t="s">
        <v>2741</v>
      </c>
      <c r="F44849" t="s">
        <v>2889</v>
      </c>
      <c r="G44849">
        <v>0.75</v>
      </c>
      <c r="H44849">
        <v>0</v>
      </c>
      <c r="I44849">
        <v>0.75</v>
      </c>
      <c r="J44849">
        <v>0</v>
      </c>
      <c r="K44849" t="e">
        <v>#VALUE!</v>
      </c>
      <c r="L44849" t="e">
        <v>#VALUE!</v>
      </c>
      <c r="M44849" t="e">
        <v>#VALUE!</v>
      </c>
    </row>
    <row r="44850" spans="1:13" x14ac:dyDescent="0.3">
      <c r="A44850">
        <v>2018</v>
      </c>
      <c r="B44850">
        <v>10</v>
      </c>
      <c r="C44850">
        <v>11</v>
      </c>
      <c r="D44850" t="s">
        <v>2188</v>
      </c>
      <c r="E44850" t="s">
        <v>2745</v>
      </c>
      <c r="F44850" t="s">
        <v>2760</v>
      </c>
      <c r="G44850">
        <v>0.6</v>
      </c>
      <c r="H44850">
        <v>0</v>
      </c>
      <c r="I44850">
        <v>0.6</v>
      </c>
      <c r="J44850">
        <v>0</v>
      </c>
      <c r="K44850" t="e">
        <v>#VALUE!</v>
      </c>
      <c r="L44850" t="e">
        <v>#VALUE!</v>
      </c>
      <c r="M44850" t="e">
        <v>#VALUE!</v>
      </c>
    </row>
    <row r="44851" spans="1:13" x14ac:dyDescent="0.3">
      <c r="A44851">
        <v>2018</v>
      </c>
      <c r="B44851">
        <v>10</v>
      </c>
      <c r="C44851">
        <v>12</v>
      </c>
      <c r="D44851" t="s">
        <v>2189</v>
      </c>
      <c r="E44851" t="s">
        <v>2745</v>
      </c>
      <c r="F44851" t="s">
        <v>2818</v>
      </c>
      <c r="G44851">
        <v>0.03</v>
      </c>
      <c r="H44851">
        <v>0</v>
      </c>
      <c r="I44851">
        <v>0.03</v>
      </c>
      <c r="J44851">
        <v>0</v>
      </c>
      <c r="K44851" t="e">
        <v>#VALUE!</v>
      </c>
      <c r="L44851" t="e">
        <v>#VALUE!</v>
      </c>
      <c r="M44851" t="e">
        <v>#VALUE!</v>
      </c>
    </row>
    <row r="44852" spans="1:13" x14ac:dyDescent="0.3">
      <c r="A44852">
        <v>2018</v>
      </c>
      <c r="B44852">
        <v>10</v>
      </c>
      <c r="C44852">
        <v>13</v>
      </c>
      <c r="D44852" t="s">
        <v>2190</v>
      </c>
      <c r="E44852" t="s">
        <v>2745</v>
      </c>
      <c r="F44852" t="s">
        <v>2912</v>
      </c>
      <c r="G44852">
        <v>8.4</v>
      </c>
      <c r="H44852">
        <v>0</v>
      </c>
      <c r="I44852">
        <v>8.4</v>
      </c>
      <c r="J44852">
        <v>0</v>
      </c>
      <c r="K44852" t="e">
        <v>#VALUE!</v>
      </c>
      <c r="L44852" t="e">
        <v>#VALUE!</v>
      </c>
      <c r="M44852" t="e">
        <v>#VALUE!</v>
      </c>
    </row>
    <row r="44853" spans="1:13" x14ac:dyDescent="0.3">
      <c r="A44853">
        <v>2018</v>
      </c>
      <c r="B44853">
        <v>10</v>
      </c>
      <c r="C44853">
        <v>15</v>
      </c>
      <c r="D44853" t="s">
        <v>2192</v>
      </c>
      <c r="E44853" t="s">
        <v>2745</v>
      </c>
      <c r="F44853" t="s">
        <v>2760</v>
      </c>
      <c r="G44853">
        <v>1E-3</v>
      </c>
      <c r="H44853">
        <v>0</v>
      </c>
      <c r="I44853">
        <v>1E-3</v>
      </c>
      <c r="J44853">
        <v>0</v>
      </c>
      <c r="K44853" t="e">
        <v>#VALUE!</v>
      </c>
      <c r="L44853" t="e">
        <v>#VALUE!</v>
      </c>
      <c r="M44853" t="e">
        <v>#VALUE!</v>
      </c>
    </row>
    <row r="44854" spans="1:13" x14ac:dyDescent="0.3">
      <c r="A44854">
        <v>2018</v>
      </c>
      <c r="B44854">
        <v>10</v>
      </c>
      <c r="C44854">
        <v>20</v>
      </c>
      <c r="D44854" t="s">
        <v>2197</v>
      </c>
      <c r="E44854" t="s">
        <v>2745</v>
      </c>
      <c r="F44854" t="s">
        <v>2902</v>
      </c>
      <c r="G44854">
        <v>0.6</v>
      </c>
      <c r="H44854">
        <v>0</v>
      </c>
      <c r="I44854">
        <v>0.6</v>
      </c>
      <c r="J44854">
        <v>0</v>
      </c>
      <c r="K44854" t="e">
        <v>#VALUE!</v>
      </c>
      <c r="L44854" t="e">
        <v>#VALUE!</v>
      </c>
      <c r="M44854" t="e">
        <v>#VALUE!</v>
      </c>
    </row>
    <row r="44855" spans="1:13" x14ac:dyDescent="0.3">
      <c r="A44855">
        <v>2018</v>
      </c>
      <c r="B44855">
        <v>10</v>
      </c>
      <c r="C44855">
        <v>21</v>
      </c>
      <c r="D44855" t="s">
        <v>2198</v>
      </c>
      <c r="E44855" t="s">
        <v>2745</v>
      </c>
      <c r="F44855" t="s">
        <v>2766</v>
      </c>
      <c r="G44855">
        <v>0.2</v>
      </c>
      <c r="H44855">
        <v>0</v>
      </c>
      <c r="I44855">
        <v>0</v>
      </c>
      <c r="J44855">
        <v>0.2</v>
      </c>
      <c r="K44855" t="e">
        <v>#VALUE!</v>
      </c>
      <c r="L44855" t="e">
        <v>#VALUE!</v>
      </c>
      <c r="M44855" t="e">
        <v>#VALUE!</v>
      </c>
    </row>
    <row r="44856" spans="1:13" x14ac:dyDescent="0.3">
      <c r="A44856">
        <v>2018</v>
      </c>
      <c r="B44856">
        <v>10</v>
      </c>
      <c r="C44856">
        <v>28</v>
      </c>
      <c r="D44856" t="s">
        <v>2205</v>
      </c>
      <c r="E44856" t="s">
        <v>2741</v>
      </c>
      <c r="F44856" t="s">
        <v>2778</v>
      </c>
      <c r="G44856">
        <v>3.0000000000000001E-3</v>
      </c>
      <c r="H44856">
        <v>0</v>
      </c>
      <c r="I44856">
        <v>3.0000000000000001E-3</v>
      </c>
      <c r="J44856">
        <v>0</v>
      </c>
      <c r="K44856" t="e">
        <v>#VALUE!</v>
      </c>
      <c r="L44856" t="e">
        <v>#VALUE!</v>
      </c>
      <c r="M44856" t="e">
        <v>#VALUE!</v>
      </c>
    </row>
    <row r="44857" spans="1:13" x14ac:dyDescent="0.3">
      <c r="A44857">
        <v>2018</v>
      </c>
      <c r="B44857">
        <v>11</v>
      </c>
      <c r="C44857">
        <v>8</v>
      </c>
      <c r="D44857" t="s">
        <v>2216</v>
      </c>
      <c r="E44857" t="s">
        <v>2745</v>
      </c>
      <c r="F44857" t="s">
        <v>2777</v>
      </c>
      <c r="G44857">
        <v>0.03</v>
      </c>
      <c r="H44857">
        <v>0</v>
      </c>
      <c r="I44857">
        <v>0.03</v>
      </c>
      <c r="J44857">
        <v>0</v>
      </c>
      <c r="K44857" t="e">
        <v>#VALUE!</v>
      </c>
      <c r="L44857" t="e">
        <v>#VALUE!</v>
      </c>
      <c r="M44857" t="e">
        <v>#VALUE!</v>
      </c>
    </row>
    <row r="44858" spans="1:13" x14ac:dyDescent="0.3">
      <c r="A44858">
        <v>2018</v>
      </c>
      <c r="B44858">
        <v>11</v>
      </c>
      <c r="C44858">
        <v>9</v>
      </c>
      <c r="D44858" t="s">
        <v>2217</v>
      </c>
      <c r="E44858" t="s">
        <v>2745</v>
      </c>
      <c r="F44858" t="s">
        <v>2760</v>
      </c>
      <c r="G44858">
        <v>0.06</v>
      </c>
      <c r="H44858">
        <v>0</v>
      </c>
      <c r="I44858">
        <v>0.06</v>
      </c>
      <c r="J44858">
        <v>0</v>
      </c>
      <c r="K44858" t="e">
        <v>#VALUE!</v>
      </c>
      <c r="L44858" t="e">
        <v>#VALUE!</v>
      </c>
      <c r="M44858" t="e">
        <v>#VALUE!</v>
      </c>
    </row>
    <row r="44859" spans="1:13" x14ac:dyDescent="0.3">
      <c r="A44859">
        <v>2018</v>
      </c>
      <c r="B44859">
        <v>11</v>
      </c>
      <c r="C44859">
        <v>12</v>
      </c>
      <c r="D44859" t="s">
        <v>2220</v>
      </c>
      <c r="E44859" t="s">
        <v>2741</v>
      </c>
      <c r="F44859" t="s">
        <v>2753</v>
      </c>
      <c r="G44859">
        <v>0.02</v>
      </c>
      <c r="H44859">
        <v>0</v>
      </c>
      <c r="I44859">
        <v>0.02</v>
      </c>
      <c r="J44859">
        <v>0</v>
      </c>
      <c r="K44859" t="e">
        <v>#VALUE!</v>
      </c>
      <c r="L44859" t="e">
        <v>#VALUE!</v>
      </c>
      <c r="M44859" t="e">
        <v>#VALUE!</v>
      </c>
    </row>
    <row r="44860" spans="1:13" x14ac:dyDescent="0.3">
      <c r="A44860">
        <v>2018</v>
      </c>
      <c r="B44860">
        <v>11</v>
      </c>
      <c r="C44860">
        <v>13</v>
      </c>
      <c r="D44860" t="s">
        <v>2221</v>
      </c>
      <c r="E44860" t="s">
        <v>2745</v>
      </c>
      <c r="F44860" t="s">
        <v>2766</v>
      </c>
      <c r="G44860">
        <v>2E-3</v>
      </c>
      <c r="H44860">
        <v>0</v>
      </c>
      <c r="I44860">
        <v>2E-3</v>
      </c>
      <c r="J44860">
        <v>0</v>
      </c>
      <c r="K44860" t="e">
        <v>#VALUE!</v>
      </c>
      <c r="L44860" t="e">
        <v>#VALUE!</v>
      </c>
      <c r="M44860" t="e">
        <v>#VALUE!</v>
      </c>
    </row>
    <row r="44861" spans="1:13" x14ac:dyDescent="0.3">
      <c r="A44861">
        <v>2018</v>
      </c>
      <c r="B44861">
        <v>11</v>
      </c>
      <c r="C44861">
        <v>17</v>
      </c>
      <c r="D44861" t="s">
        <v>2225</v>
      </c>
      <c r="E44861" t="s">
        <v>2741</v>
      </c>
      <c r="F44861" t="s">
        <v>2753</v>
      </c>
      <c r="G44861">
        <v>0.04</v>
      </c>
      <c r="H44861">
        <v>0</v>
      </c>
      <c r="I44861">
        <v>0.04</v>
      </c>
      <c r="J44861">
        <v>0</v>
      </c>
      <c r="K44861" t="e">
        <v>#VALUE!</v>
      </c>
      <c r="L44861" t="e">
        <v>#VALUE!</v>
      </c>
      <c r="M44861" t="e">
        <v>#VALUE!</v>
      </c>
    </row>
    <row r="44862" spans="1:13" x14ac:dyDescent="0.3">
      <c r="A44862">
        <v>2018</v>
      </c>
      <c r="B44862">
        <v>11</v>
      </c>
      <c r="C44862">
        <v>19</v>
      </c>
      <c r="D44862" t="s">
        <v>2227</v>
      </c>
      <c r="E44862" t="s">
        <v>2741</v>
      </c>
      <c r="F44862" t="s">
        <v>2911</v>
      </c>
      <c r="G44862">
        <v>0.01</v>
      </c>
      <c r="H44862">
        <v>0</v>
      </c>
      <c r="I44862">
        <v>0.01</v>
      </c>
      <c r="J44862">
        <v>0</v>
      </c>
      <c r="K44862" t="e">
        <v>#VALUE!</v>
      </c>
      <c r="L44862" t="e">
        <v>#VALUE!</v>
      </c>
      <c r="M44862" t="e">
        <v>#VALUE!</v>
      </c>
    </row>
    <row r="44863" spans="1:13" x14ac:dyDescent="0.3">
      <c r="A44863">
        <v>2018</v>
      </c>
      <c r="B44863">
        <v>11</v>
      </c>
      <c r="C44863">
        <v>20</v>
      </c>
      <c r="D44863" t="s">
        <v>2228</v>
      </c>
      <c r="E44863" t="s">
        <v>2745</v>
      </c>
      <c r="F44863" t="s">
        <v>2760</v>
      </c>
      <c r="G44863">
        <v>0</v>
      </c>
      <c r="H44863">
        <v>0</v>
      </c>
      <c r="I44863">
        <v>0</v>
      </c>
      <c r="J44863">
        <v>0</v>
      </c>
      <c r="K44863" t="e">
        <v>#VALUE!</v>
      </c>
      <c r="L44863" t="e">
        <v>#VALUE!</v>
      </c>
      <c r="M44863" t="e">
        <v>#VALUE!</v>
      </c>
    </row>
    <row r="44864" spans="1:13" x14ac:dyDescent="0.3">
      <c r="A44864">
        <v>2018</v>
      </c>
      <c r="B44864">
        <v>11</v>
      </c>
      <c r="C44864">
        <v>20</v>
      </c>
      <c r="D44864" t="s">
        <v>2228</v>
      </c>
      <c r="E44864" t="s">
        <v>2745</v>
      </c>
      <c r="F44864" t="s">
        <v>2766</v>
      </c>
      <c r="G44864">
        <v>0.1</v>
      </c>
      <c r="H44864">
        <v>0.04</v>
      </c>
      <c r="I44864">
        <v>0.06</v>
      </c>
      <c r="J44864">
        <v>0</v>
      </c>
      <c r="K44864" t="e">
        <v>#VALUE!</v>
      </c>
      <c r="L44864" t="e">
        <v>#VALUE!</v>
      </c>
      <c r="M44864" t="e">
        <v>#VALUE!</v>
      </c>
    </row>
    <row r="44865" spans="1:13" x14ac:dyDescent="0.3">
      <c r="A44865">
        <v>2018</v>
      </c>
      <c r="B44865">
        <v>11</v>
      </c>
      <c r="C44865">
        <v>21</v>
      </c>
      <c r="D44865" t="s">
        <v>2229</v>
      </c>
      <c r="E44865" t="s">
        <v>2745</v>
      </c>
      <c r="G44865">
        <v>0.16</v>
      </c>
      <c r="H44865">
        <v>0</v>
      </c>
      <c r="I44865">
        <v>0.16</v>
      </c>
      <c r="J44865">
        <v>0</v>
      </c>
      <c r="K44865" t="e">
        <v>#VALUE!</v>
      </c>
      <c r="L44865" t="e">
        <v>#VALUE!</v>
      </c>
      <c r="M44865" t="e">
        <v>#VALUE!</v>
      </c>
    </row>
    <row r="44866" spans="1:13" x14ac:dyDescent="0.3">
      <c r="A44866">
        <v>2018</v>
      </c>
      <c r="B44866">
        <v>11</v>
      </c>
      <c r="C44866">
        <v>21</v>
      </c>
      <c r="D44866" t="s">
        <v>2229</v>
      </c>
      <c r="E44866" t="s">
        <v>2745</v>
      </c>
      <c r="F44866" t="s">
        <v>2795</v>
      </c>
      <c r="G44866">
        <v>0.2</v>
      </c>
      <c r="H44866">
        <v>0</v>
      </c>
      <c r="I44866">
        <v>0</v>
      </c>
      <c r="J44866">
        <v>0.2</v>
      </c>
      <c r="K44866" t="e">
        <v>#VALUE!</v>
      </c>
      <c r="L44866" t="e">
        <v>#VALUE!</v>
      </c>
      <c r="M44866" t="e">
        <v>#VALUE!</v>
      </c>
    </row>
    <row r="44867" spans="1:13" x14ac:dyDescent="0.3">
      <c r="A44867">
        <v>2018</v>
      </c>
      <c r="B44867">
        <v>11</v>
      </c>
      <c r="C44867">
        <v>22</v>
      </c>
      <c r="D44867" t="s">
        <v>2230</v>
      </c>
      <c r="E44867" t="s">
        <v>2745</v>
      </c>
      <c r="F44867" t="s">
        <v>2760</v>
      </c>
      <c r="G44867">
        <v>0.36499999999999999</v>
      </c>
      <c r="H44867">
        <v>0</v>
      </c>
      <c r="I44867">
        <v>0.36499999999999999</v>
      </c>
      <c r="J44867">
        <v>0</v>
      </c>
      <c r="K44867" t="e">
        <v>#VALUE!</v>
      </c>
      <c r="L44867" t="e">
        <v>#VALUE!</v>
      </c>
      <c r="M44867" t="e">
        <v>#VALUE!</v>
      </c>
    </row>
    <row r="44868" spans="1:13" x14ac:dyDescent="0.3">
      <c r="A44868">
        <v>2018</v>
      </c>
      <c r="B44868">
        <v>11</v>
      </c>
      <c r="C44868">
        <v>23</v>
      </c>
      <c r="D44868" t="s">
        <v>2231</v>
      </c>
      <c r="E44868" t="s">
        <v>2745</v>
      </c>
      <c r="G44868">
        <v>0.92</v>
      </c>
      <c r="H44868">
        <v>0</v>
      </c>
      <c r="I44868">
        <v>0.92</v>
      </c>
      <c r="J44868">
        <v>0</v>
      </c>
      <c r="K44868" t="e">
        <v>#VALUE!</v>
      </c>
      <c r="L44868" t="e">
        <v>#VALUE!</v>
      </c>
      <c r="M44868" t="e">
        <v>#VALUE!</v>
      </c>
    </row>
    <row r="44869" spans="1:13" x14ac:dyDescent="0.3">
      <c r="A44869">
        <v>2018</v>
      </c>
      <c r="B44869">
        <v>11</v>
      </c>
      <c r="C44869">
        <v>27</v>
      </c>
      <c r="D44869" t="s">
        <v>2235</v>
      </c>
      <c r="E44869" t="s">
        <v>2745</v>
      </c>
      <c r="G44869">
        <v>0.9</v>
      </c>
      <c r="H44869">
        <v>0</v>
      </c>
      <c r="I44869">
        <v>0.9</v>
      </c>
      <c r="J44869">
        <v>0</v>
      </c>
      <c r="K44869" t="e">
        <v>#VALUE!</v>
      </c>
      <c r="L44869" t="e">
        <v>#VALUE!</v>
      </c>
      <c r="M44869" t="e">
        <v>#VALUE!</v>
      </c>
    </row>
    <row r="44870" spans="1:13" x14ac:dyDescent="0.3">
      <c r="A44870">
        <v>2018</v>
      </c>
      <c r="B44870">
        <v>11</v>
      </c>
      <c r="C44870">
        <v>27</v>
      </c>
      <c r="D44870" t="s">
        <v>2235</v>
      </c>
      <c r="E44870" t="s">
        <v>2745</v>
      </c>
      <c r="F44870" t="s">
        <v>2952</v>
      </c>
      <c r="G44870">
        <v>0.06</v>
      </c>
      <c r="H44870">
        <v>0</v>
      </c>
      <c r="I44870">
        <v>0.06</v>
      </c>
      <c r="J44870">
        <v>0</v>
      </c>
      <c r="K44870" t="e">
        <v>#VALUE!</v>
      </c>
      <c r="L44870" t="e">
        <v>#VALUE!</v>
      </c>
      <c r="M44870" t="e">
        <v>#VALUE!</v>
      </c>
    </row>
    <row r="44871" spans="1:13" x14ac:dyDescent="0.3">
      <c r="A44871">
        <v>2018</v>
      </c>
      <c r="B44871">
        <v>11</v>
      </c>
      <c r="C44871">
        <v>27</v>
      </c>
      <c r="D44871" t="s">
        <v>2235</v>
      </c>
      <c r="E44871" t="s">
        <v>2745</v>
      </c>
      <c r="F44871" t="s">
        <v>2765</v>
      </c>
      <c r="G44871">
        <v>0.12</v>
      </c>
      <c r="H44871">
        <v>0</v>
      </c>
      <c r="I44871">
        <v>0.12</v>
      </c>
      <c r="J44871">
        <v>0</v>
      </c>
      <c r="K44871" t="e">
        <v>#VALUE!</v>
      </c>
      <c r="L44871" t="e">
        <v>#VALUE!</v>
      </c>
      <c r="M44871" t="e">
        <v>#VALUE!</v>
      </c>
    </row>
    <row r="44872" spans="1:13" x14ac:dyDescent="0.3">
      <c r="A44872">
        <v>2018</v>
      </c>
      <c r="B44872">
        <v>11</v>
      </c>
      <c r="C44872">
        <v>29</v>
      </c>
      <c r="D44872" t="s">
        <v>2237</v>
      </c>
      <c r="E44872" t="s">
        <v>2745</v>
      </c>
      <c r="F44872" t="s">
        <v>2760</v>
      </c>
      <c r="G44872">
        <v>0.06</v>
      </c>
      <c r="H44872">
        <v>0.06</v>
      </c>
      <c r="I44872">
        <v>0</v>
      </c>
      <c r="J44872">
        <v>0</v>
      </c>
      <c r="K44872" t="e">
        <v>#VALUE!</v>
      </c>
      <c r="L44872" t="e">
        <v>#VALUE!</v>
      </c>
      <c r="M44872" t="e">
        <v>#VALUE!</v>
      </c>
    </row>
    <row r="44873" spans="1:13" x14ac:dyDescent="0.3">
      <c r="A44873">
        <v>2018</v>
      </c>
      <c r="B44873">
        <v>12</v>
      </c>
      <c r="C44873">
        <v>1</v>
      </c>
      <c r="D44873" t="s">
        <v>2239</v>
      </c>
      <c r="E44873" t="s">
        <v>2745</v>
      </c>
      <c r="F44873" t="s">
        <v>2760</v>
      </c>
      <c r="G44873">
        <v>3.2</v>
      </c>
      <c r="H44873">
        <v>0</v>
      </c>
      <c r="I44873">
        <v>3.2</v>
      </c>
      <c r="J44873">
        <v>0</v>
      </c>
      <c r="K44873" t="e">
        <v>#VALUE!</v>
      </c>
      <c r="L44873" t="e">
        <v>#VALUE!</v>
      </c>
      <c r="M44873" t="e">
        <v>#VALUE!</v>
      </c>
    </row>
    <row r="44874" spans="1:13" x14ac:dyDescent="0.3">
      <c r="A44874">
        <v>2018</v>
      </c>
      <c r="B44874">
        <v>12</v>
      </c>
      <c r="C44874">
        <v>1</v>
      </c>
      <c r="D44874" t="s">
        <v>2239</v>
      </c>
      <c r="E44874" t="s">
        <v>2745</v>
      </c>
      <c r="F44874" t="s">
        <v>2761</v>
      </c>
      <c r="G44874">
        <v>0.04</v>
      </c>
      <c r="H44874">
        <v>0</v>
      </c>
      <c r="I44874">
        <v>0.04</v>
      </c>
      <c r="J44874">
        <v>0</v>
      </c>
      <c r="K44874" t="e">
        <v>#VALUE!</v>
      </c>
      <c r="L44874" t="e">
        <v>#VALUE!</v>
      </c>
      <c r="M44874" t="e">
        <v>#VALUE!</v>
      </c>
    </row>
    <row r="44875" spans="1:13" x14ac:dyDescent="0.3">
      <c r="A44875">
        <v>2018</v>
      </c>
      <c r="B44875">
        <v>12</v>
      </c>
      <c r="C44875">
        <v>1</v>
      </c>
      <c r="D44875" t="s">
        <v>2239</v>
      </c>
      <c r="E44875" t="s">
        <v>2745</v>
      </c>
      <c r="F44875" t="s">
        <v>2765</v>
      </c>
      <c r="G44875">
        <v>0.5</v>
      </c>
      <c r="H44875">
        <v>0</v>
      </c>
      <c r="I44875">
        <v>0.5</v>
      </c>
      <c r="J44875">
        <v>0</v>
      </c>
      <c r="K44875" t="e">
        <v>#VALUE!</v>
      </c>
      <c r="L44875" t="e">
        <v>#VALUE!</v>
      </c>
      <c r="M44875" t="e">
        <v>#VALUE!</v>
      </c>
    </row>
    <row r="44876" spans="1:13" x14ac:dyDescent="0.3">
      <c r="A44876">
        <v>2018</v>
      </c>
      <c r="B44876">
        <v>12</v>
      </c>
      <c r="C44876">
        <v>2</v>
      </c>
      <c r="D44876" t="s">
        <v>2240</v>
      </c>
      <c r="E44876" t="s">
        <v>2745</v>
      </c>
      <c r="F44876" t="s">
        <v>2760</v>
      </c>
      <c r="G44876">
        <v>0.02</v>
      </c>
      <c r="H44876">
        <v>0</v>
      </c>
      <c r="I44876">
        <v>0.02</v>
      </c>
      <c r="J44876">
        <v>0</v>
      </c>
      <c r="K44876" t="e">
        <v>#VALUE!</v>
      </c>
      <c r="L44876" t="e">
        <v>#VALUE!</v>
      </c>
      <c r="M44876" t="e">
        <v>#VALUE!</v>
      </c>
    </row>
    <row r="44877" spans="1:13" x14ac:dyDescent="0.3">
      <c r="A44877">
        <v>2018</v>
      </c>
      <c r="B44877">
        <v>12</v>
      </c>
      <c r="C44877">
        <v>2</v>
      </c>
      <c r="D44877" t="s">
        <v>2240</v>
      </c>
      <c r="E44877" t="s">
        <v>2745</v>
      </c>
      <c r="F44877" t="s">
        <v>2777</v>
      </c>
      <c r="G44877">
        <v>0.57000000000000006</v>
      </c>
      <c r="H44877">
        <v>0</v>
      </c>
      <c r="I44877">
        <v>0.57000000000000006</v>
      </c>
      <c r="J44877">
        <v>0</v>
      </c>
      <c r="K44877" t="e">
        <v>#VALUE!</v>
      </c>
      <c r="L44877" t="e">
        <v>#VALUE!</v>
      </c>
      <c r="M44877" t="e">
        <v>#VALUE!</v>
      </c>
    </row>
    <row r="44878" spans="1:13" x14ac:dyDescent="0.3">
      <c r="A44878">
        <v>2018</v>
      </c>
      <c r="B44878">
        <v>12</v>
      </c>
      <c r="C44878">
        <v>2</v>
      </c>
      <c r="D44878" t="s">
        <v>2240</v>
      </c>
      <c r="E44878" t="s">
        <v>2745</v>
      </c>
      <c r="F44878" t="s">
        <v>2765</v>
      </c>
      <c r="G44878">
        <v>0.06</v>
      </c>
      <c r="H44878">
        <v>0</v>
      </c>
      <c r="I44878">
        <v>0.06</v>
      </c>
      <c r="J44878">
        <v>0</v>
      </c>
      <c r="K44878" t="e">
        <v>#VALUE!</v>
      </c>
      <c r="L44878" t="e">
        <v>#VALUE!</v>
      </c>
      <c r="M44878" t="e">
        <v>#VALUE!</v>
      </c>
    </row>
    <row r="44879" spans="1:13" x14ac:dyDescent="0.3">
      <c r="A44879">
        <v>2018</v>
      </c>
      <c r="B44879">
        <v>12</v>
      </c>
      <c r="C44879">
        <v>3</v>
      </c>
      <c r="D44879" t="s">
        <v>2241</v>
      </c>
      <c r="E44879" t="s">
        <v>2745</v>
      </c>
      <c r="F44879" t="s">
        <v>2782</v>
      </c>
      <c r="G44879">
        <v>0.04</v>
      </c>
      <c r="H44879">
        <v>0</v>
      </c>
      <c r="I44879">
        <v>0.04</v>
      </c>
      <c r="J44879">
        <v>0</v>
      </c>
      <c r="K44879" t="e">
        <v>#VALUE!</v>
      </c>
      <c r="L44879" t="e">
        <v>#VALUE!</v>
      </c>
      <c r="M44879" t="e">
        <v>#VALUE!</v>
      </c>
    </row>
    <row r="44880" spans="1:13" x14ac:dyDescent="0.3">
      <c r="A44880">
        <v>2018</v>
      </c>
      <c r="B44880">
        <v>12</v>
      </c>
      <c r="C44880">
        <v>3</v>
      </c>
      <c r="D44880" t="s">
        <v>2241</v>
      </c>
      <c r="E44880" t="s">
        <v>2745</v>
      </c>
      <c r="F44880" t="s">
        <v>2760</v>
      </c>
      <c r="G44880">
        <v>0.02</v>
      </c>
      <c r="H44880">
        <v>0</v>
      </c>
      <c r="I44880">
        <v>0.02</v>
      </c>
      <c r="J44880">
        <v>0</v>
      </c>
      <c r="K44880" t="e">
        <v>#VALUE!</v>
      </c>
      <c r="L44880" t="e">
        <v>#VALUE!</v>
      </c>
      <c r="M44880" t="e">
        <v>#VALUE!</v>
      </c>
    </row>
    <row r="44881" spans="1:13" x14ac:dyDescent="0.3">
      <c r="A44881">
        <v>2018</v>
      </c>
      <c r="B44881">
        <v>12</v>
      </c>
      <c r="C44881">
        <v>6</v>
      </c>
      <c r="D44881" t="s">
        <v>2244</v>
      </c>
      <c r="E44881" t="s">
        <v>2745</v>
      </c>
      <c r="F44881" t="s">
        <v>2795</v>
      </c>
      <c r="G44881">
        <v>0.06</v>
      </c>
      <c r="H44881">
        <v>0.06</v>
      </c>
      <c r="I44881">
        <v>0</v>
      </c>
      <c r="J44881">
        <v>0</v>
      </c>
      <c r="K44881" t="e">
        <v>#VALUE!</v>
      </c>
      <c r="L44881" t="e">
        <v>#VALUE!</v>
      </c>
      <c r="M44881" t="e">
        <v>#VALUE!</v>
      </c>
    </row>
    <row r="44882" spans="1:13" x14ac:dyDescent="0.3">
      <c r="A44882">
        <v>2018</v>
      </c>
      <c r="B44882">
        <v>12</v>
      </c>
      <c r="C44882">
        <v>8</v>
      </c>
      <c r="D44882" t="s">
        <v>2246</v>
      </c>
      <c r="E44882" t="s">
        <v>2745</v>
      </c>
      <c r="F44882" t="s">
        <v>2766</v>
      </c>
      <c r="G44882">
        <v>0.78100000000000003</v>
      </c>
      <c r="H44882">
        <v>0</v>
      </c>
      <c r="I44882">
        <v>0.61099999999999999</v>
      </c>
      <c r="J44882">
        <v>0.17</v>
      </c>
      <c r="K44882" t="e">
        <v>#VALUE!</v>
      </c>
      <c r="L44882" t="e">
        <v>#VALUE!</v>
      </c>
      <c r="M44882" t="e">
        <v>#VALUE!</v>
      </c>
    </row>
    <row r="44883" spans="1:13" x14ac:dyDescent="0.3">
      <c r="A44883">
        <v>2018</v>
      </c>
      <c r="B44883">
        <v>12</v>
      </c>
      <c r="C44883">
        <v>9</v>
      </c>
      <c r="D44883" t="s">
        <v>2247</v>
      </c>
      <c r="E44883" t="s">
        <v>2745</v>
      </c>
      <c r="F44883" t="s">
        <v>2777</v>
      </c>
      <c r="G44883">
        <v>0.16</v>
      </c>
      <c r="H44883">
        <v>0</v>
      </c>
      <c r="I44883">
        <v>0.16</v>
      </c>
      <c r="J44883">
        <v>0</v>
      </c>
      <c r="K44883" t="e">
        <v>#VALUE!</v>
      </c>
      <c r="L44883" t="e">
        <v>#VALUE!</v>
      </c>
      <c r="M44883" t="e">
        <v>#VALUE!</v>
      </c>
    </row>
    <row r="44884" spans="1:13" x14ac:dyDescent="0.3">
      <c r="A44884">
        <v>2018</v>
      </c>
      <c r="B44884">
        <v>12</v>
      </c>
      <c r="C44884">
        <v>10</v>
      </c>
      <c r="D44884" t="s">
        <v>2248</v>
      </c>
      <c r="E44884" t="s">
        <v>2741</v>
      </c>
      <c r="F44884" t="s">
        <v>2836</v>
      </c>
      <c r="G44884">
        <v>7.1</v>
      </c>
      <c r="H44884">
        <v>0</v>
      </c>
      <c r="I44884">
        <v>7.1</v>
      </c>
      <c r="J44884">
        <v>0</v>
      </c>
      <c r="K44884" t="e">
        <v>#VALUE!</v>
      </c>
      <c r="L44884" t="e">
        <v>#VALUE!</v>
      </c>
      <c r="M44884" t="e">
        <v>#VALUE!</v>
      </c>
    </row>
    <row r="44885" spans="1:13" x14ac:dyDescent="0.3">
      <c r="A44885">
        <v>2018</v>
      </c>
      <c r="B44885">
        <v>12</v>
      </c>
      <c r="C44885">
        <v>11</v>
      </c>
      <c r="D44885" t="s">
        <v>2249</v>
      </c>
      <c r="E44885" t="s">
        <v>2745</v>
      </c>
      <c r="F44885" t="s">
        <v>2781</v>
      </c>
      <c r="G44885">
        <v>0.01</v>
      </c>
      <c r="H44885">
        <v>0</v>
      </c>
      <c r="I44885">
        <v>0.01</v>
      </c>
      <c r="J44885">
        <v>0</v>
      </c>
      <c r="K44885" t="e">
        <v>#VALUE!</v>
      </c>
      <c r="L44885" t="e">
        <v>#VALUE!</v>
      </c>
      <c r="M44885" t="e">
        <v>#VALUE!</v>
      </c>
    </row>
    <row r="44886" spans="1:13" x14ac:dyDescent="0.3">
      <c r="A44886">
        <v>2018</v>
      </c>
      <c r="B44886">
        <v>12</v>
      </c>
      <c r="C44886">
        <v>11</v>
      </c>
      <c r="D44886" t="s">
        <v>2249</v>
      </c>
      <c r="E44886" t="s">
        <v>2745</v>
      </c>
      <c r="F44886" t="s">
        <v>2766</v>
      </c>
      <c r="G44886">
        <v>0.4</v>
      </c>
      <c r="H44886">
        <v>0</v>
      </c>
      <c r="I44886">
        <v>0.4</v>
      </c>
      <c r="J44886">
        <v>0</v>
      </c>
      <c r="K44886" t="e">
        <v>#VALUE!</v>
      </c>
      <c r="L44886" t="e">
        <v>#VALUE!</v>
      </c>
      <c r="M44886" t="e">
        <v>#VALUE!</v>
      </c>
    </row>
    <row r="44887" spans="1:13" x14ac:dyDescent="0.3">
      <c r="A44887">
        <v>2018</v>
      </c>
      <c r="B44887">
        <v>12</v>
      </c>
      <c r="C44887">
        <v>12</v>
      </c>
      <c r="D44887" t="s">
        <v>2250</v>
      </c>
      <c r="E44887" t="s">
        <v>2745</v>
      </c>
      <c r="F44887" t="s">
        <v>2782</v>
      </c>
      <c r="G44887">
        <v>1.4999999999999999E-2</v>
      </c>
      <c r="H44887">
        <v>0</v>
      </c>
      <c r="I44887">
        <v>1.4999999999999999E-2</v>
      </c>
      <c r="J44887">
        <v>0</v>
      </c>
      <c r="K44887" t="e">
        <v>#VALUE!</v>
      </c>
      <c r="L44887" t="e">
        <v>#VALUE!</v>
      </c>
      <c r="M44887" t="e">
        <v>#VALUE!</v>
      </c>
    </row>
    <row r="44888" spans="1:13" x14ac:dyDescent="0.3">
      <c r="A44888">
        <v>2018</v>
      </c>
      <c r="B44888">
        <v>12</v>
      </c>
      <c r="C44888">
        <v>14</v>
      </c>
      <c r="D44888" t="s">
        <v>2252</v>
      </c>
      <c r="E44888" t="s">
        <v>2745</v>
      </c>
      <c r="F44888" t="s">
        <v>2777</v>
      </c>
      <c r="G44888">
        <v>0.01</v>
      </c>
      <c r="H44888">
        <v>0</v>
      </c>
      <c r="I44888">
        <v>0.01</v>
      </c>
      <c r="J44888">
        <v>0</v>
      </c>
      <c r="K44888" t="e">
        <v>#VALUE!</v>
      </c>
      <c r="L44888" t="e">
        <v>#VALUE!</v>
      </c>
      <c r="M44888" t="e">
        <v>#VALUE!</v>
      </c>
    </row>
    <row r="44889" spans="1:13" x14ac:dyDescent="0.3">
      <c r="A44889">
        <v>2018</v>
      </c>
      <c r="B44889">
        <v>12</v>
      </c>
      <c r="C44889">
        <v>15</v>
      </c>
      <c r="D44889" t="s">
        <v>2253</v>
      </c>
      <c r="E44889" t="s">
        <v>2745</v>
      </c>
      <c r="F44889" t="s">
        <v>2777</v>
      </c>
      <c r="G44889">
        <v>0.13</v>
      </c>
      <c r="H44889">
        <v>0</v>
      </c>
      <c r="I44889">
        <v>0.13</v>
      </c>
      <c r="J44889">
        <v>0</v>
      </c>
      <c r="K44889" t="e">
        <v>#VALUE!</v>
      </c>
      <c r="L44889" t="e">
        <v>#VALUE!</v>
      </c>
      <c r="M44889" t="e">
        <v>#VALUE!</v>
      </c>
    </row>
    <row r="44890" spans="1:13" x14ac:dyDescent="0.3">
      <c r="A44890">
        <v>2018</v>
      </c>
      <c r="B44890">
        <v>12</v>
      </c>
      <c r="C44890">
        <v>16</v>
      </c>
      <c r="D44890" t="s">
        <v>2254</v>
      </c>
      <c r="E44890" t="s">
        <v>2745</v>
      </c>
      <c r="F44890" t="s">
        <v>2777</v>
      </c>
      <c r="G44890">
        <v>6.9999999999999993E-2</v>
      </c>
      <c r="H44890">
        <v>0</v>
      </c>
      <c r="I44890">
        <v>6.9999999999999993E-2</v>
      </c>
      <c r="J44890">
        <v>0</v>
      </c>
      <c r="K44890" t="e">
        <v>#VALUE!</v>
      </c>
      <c r="L44890" t="e">
        <v>#VALUE!</v>
      </c>
      <c r="M44890" t="e">
        <v>#VALUE!</v>
      </c>
    </row>
    <row r="44891" spans="1:13" x14ac:dyDescent="0.3">
      <c r="A44891">
        <v>2018</v>
      </c>
      <c r="B44891">
        <v>12</v>
      </c>
      <c r="C44891">
        <v>16</v>
      </c>
      <c r="D44891" t="s">
        <v>2254</v>
      </c>
      <c r="E44891" t="s">
        <v>2745</v>
      </c>
      <c r="F44891" t="s">
        <v>2765</v>
      </c>
      <c r="G44891">
        <v>2.2499999999999999E-2</v>
      </c>
      <c r="H44891">
        <v>0</v>
      </c>
      <c r="I44891">
        <v>2.2499999999999999E-2</v>
      </c>
      <c r="J44891">
        <v>0</v>
      </c>
      <c r="K44891" t="e">
        <v>#VALUE!</v>
      </c>
      <c r="L44891" t="e">
        <v>#VALUE!</v>
      </c>
      <c r="M44891" t="e">
        <v>#VALUE!</v>
      </c>
    </row>
    <row r="44892" spans="1:13" x14ac:dyDescent="0.3">
      <c r="A44892">
        <v>2018</v>
      </c>
      <c r="B44892">
        <v>12</v>
      </c>
      <c r="C44892">
        <v>16</v>
      </c>
      <c r="D44892" t="s">
        <v>2254</v>
      </c>
      <c r="E44892" t="s">
        <v>2773</v>
      </c>
      <c r="F44892" t="s">
        <v>3000</v>
      </c>
      <c r="G44892">
        <v>0</v>
      </c>
      <c r="H44892">
        <v>0</v>
      </c>
      <c r="I44892">
        <v>0</v>
      </c>
      <c r="J44892">
        <v>0</v>
      </c>
      <c r="K44892" t="e">
        <v>#VALUE!</v>
      </c>
      <c r="L44892" t="e">
        <v>#VALUE!</v>
      </c>
      <c r="M44892" t="e">
        <v>#VALUE!</v>
      </c>
    </row>
    <row r="44893" spans="1:13" x14ac:dyDescent="0.3">
      <c r="A44893">
        <v>2018</v>
      </c>
      <c r="B44893">
        <v>12</v>
      </c>
      <c r="C44893">
        <v>17</v>
      </c>
      <c r="D44893" t="s">
        <v>2255</v>
      </c>
      <c r="E44893" t="s">
        <v>2745</v>
      </c>
      <c r="F44893" t="s">
        <v>2777</v>
      </c>
      <c r="G44893">
        <v>0.01</v>
      </c>
      <c r="H44893">
        <v>0</v>
      </c>
      <c r="I44893">
        <v>0.01</v>
      </c>
      <c r="J44893">
        <v>0</v>
      </c>
      <c r="K44893" t="e">
        <v>#VALUE!</v>
      </c>
      <c r="L44893" t="e">
        <v>#VALUE!</v>
      </c>
      <c r="M44893" t="e">
        <v>#VALUE!</v>
      </c>
    </row>
    <row r="44894" spans="1:13" x14ac:dyDescent="0.3">
      <c r="A44894">
        <v>2018</v>
      </c>
      <c r="B44894">
        <v>12</v>
      </c>
      <c r="C44894">
        <v>17</v>
      </c>
      <c r="D44894" t="s">
        <v>2255</v>
      </c>
      <c r="E44894" t="s">
        <v>2745</v>
      </c>
      <c r="F44894" t="s">
        <v>2765</v>
      </c>
      <c r="G44894">
        <v>0.01</v>
      </c>
      <c r="H44894">
        <v>0</v>
      </c>
      <c r="I44894">
        <v>0.01</v>
      </c>
      <c r="J44894">
        <v>0</v>
      </c>
      <c r="K44894" t="e">
        <v>#VALUE!</v>
      </c>
      <c r="L44894" t="e">
        <v>#VALUE!</v>
      </c>
      <c r="M44894" t="e">
        <v>#VALUE!</v>
      </c>
    </row>
    <row r="44895" spans="1:13" x14ac:dyDescent="0.3">
      <c r="A44895">
        <v>2018</v>
      </c>
      <c r="B44895">
        <v>12</v>
      </c>
      <c r="C44895">
        <v>18</v>
      </c>
      <c r="D44895" t="s">
        <v>2256</v>
      </c>
      <c r="E44895" t="s">
        <v>2745</v>
      </c>
      <c r="F44895" t="s">
        <v>2781</v>
      </c>
      <c r="G44895">
        <v>0.06</v>
      </c>
      <c r="H44895">
        <v>0</v>
      </c>
      <c r="I44895">
        <v>0.06</v>
      </c>
      <c r="J44895">
        <v>0</v>
      </c>
      <c r="K44895" t="e">
        <v>#VALUE!</v>
      </c>
      <c r="L44895" t="e">
        <v>#VALUE!</v>
      </c>
      <c r="M44895" t="e">
        <v>#VALUE!</v>
      </c>
    </row>
    <row r="44896" spans="1:13" x14ac:dyDescent="0.3">
      <c r="A44896">
        <v>2018</v>
      </c>
      <c r="B44896">
        <v>12</v>
      </c>
      <c r="C44896">
        <v>18</v>
      </c>
      <c r="D44896" t="s">
        <v>2256</v>
      </c>
      <c r="E44896" t="s">
        <v>2745</v>
      </c>
      <c r="F44896" t="s">
        <v>2765</v>
      </c>
      <c r="G44896">
        <v>2.4700000000000002</v>
      </c>
      <c r="H44896">
        <v>0</v>
      </c>
      <c r="I44896">
        <v>2.4700000000000002</v>
      </c>
      <c r="J44896">
        <v>0</v>
      </c>
      <c r="K44896" t="e">
        <v>#VALUE!</v>
      </c>
      <c r="L44896" t="e">
        <v>#VALUE!</v>
      </c>
      <c r="M44896" t="e">
        <v>#VALUE!</v>
      </c>
    </row>
    <row r="44897" spans="1:13" x14ac:dyDescent="0.3">
      <c r="A44897">
        <v>2018</v>
      </c>
      <c r="B44897">
        <v>12</v>
      </c>
      <c r="C44897">
        <v>19</v>
      </c>
      <c r="D44897" t="s">
        <v>2257</v>
      </c>
      <c r="E44897" t="s">
        <v>2745</v>
      </c>
      <c r="F44897" t="s">
        <v>2765</v>
      </c>
      <c r="G44897">
        <v>0.02</v>
      </c>
      <c r="H44897">
        <v>0</v>
      </c>
      <c r="I44897">
        <v>0.02</v>
      </c>
      <c r="J44897">
        <v>0</v>
      </c>
      <c r="K44897" t="e">
        <v>#VALUE!</v>
      </c>
      <c r="L44897" t="e">
        <v>#VALUE!</v>
      </c>
      <c r="M44897" t="e">
        <v>#VALUE!</v>
      </c>
    </row>
    <row r="44898" spans="1:13" x14ac:dyDescent="0.3">
      <c r="A44898">
        <v>2018</v>
      </c>
      <c r="B44898">
        <v>12</v>
      </c>
      <c r="C44898">
        <v>20</v>
      </c>
      <c r="D44898" t="s">
        <v>2258</v>
      </c>
      <c r="E44898" t="s">
        <v>2745</v>
      </c>
      <c r="F44898" t="s">
        <v>2765</v>
      </c>
      <c r="G44898">
        <v>0.01</v>
      </c>
      <c r="H44898">
        <v>0</v>
      </c>
      <c r="I44898">
        <v>0.01</v>
      </c>
      <c r="J44898">
        <v>0</v>
      </c>
      <c r="K44898" t="e">
        <v>#VALUE!</v>
      </c>
      <c r="L44898" t="e">
        <v>#VALUE!</v>
      </c>
      <c r="M44898" t="e">
        <v>#VALUE!</v>
      </c>
    </row>
    <row r="44899" spans="1:13" x14ac:dyDescent="0.3">
      <c r="A44899">
        <v>2018</v>
      </c>
      <c r="B44899">
        <v>12</v>
      </c>
      <c r="C44899">
        <v>20</v>
      </c>
      <c r="D44899" t="s">
        <v>2258</v>
      </c>
      <c r="E44899" t="s">
        <v>2866</v>
      </c>
      <c r="F44899" t="s">
        <v>2958</v>
      </c>
      <c r="G44899">
        <v>0.6</v>
      </c>
      <c r="H44899">
        <v>0</v>
      </c>
      <c r="I44899">
        <v>0.6</v>
      </c>
      <c r="J44899">
        <v>0</v>
      </c>
      <c r="K44899" t="e">
        <v>#VALUE!</v>
      </c>
      <c r="L44899" t="e">
        <v>#VALUE!</v>
      </c>
      <c r="M44899" t="e">
        <v>#VALUE!</v>
      </c>
    </row>
    <row r="44900" spans="1:13" x14ac:dyDescent="0.3">
      <c r="A44900">
        <v>2018</v>
      </c>
      <c r="B44900">
        <v>12</v>
      </c>
      <c r="C44900">
        <v>21</v>
      </c>
      <c r="D44900" t="s">
        <v>2259</v>
      </c>
      <c r="E44900" t="s">
        <v>2743</v>
      </c>
      <c r="F44900" t="s">
        <v>2823</v>
      </c>
      <c r="G44900">
        <v>6.0000000000000005E-2</v>
      </c>
      <c r="H44900">
        <v>0</v>
      </c>
      <c r="I44900">
        <v>0.05</v>
      </c>
      <c r="J44900">
        <v>0.01</v>
      </c>
      <c r="K44900" t="e">
        <v>#VALUE!</v>
      </c>
      <c r="L44900" t="e">
        <v>#VALUE!</v>
      </c>
      <c r="M44900" t="e">
        <v>#VALUE!</v>
      </c>
    </row>
    <row r="44901" spans="1:13" x14ac:dyDescent="0.3">
      <c r="A44901">
        <v>2018</v>
      </c>
      <c r="B44901">
        <v>12</v>
      </c>
      <c r="C44901">
        <v>21</v>
      </c>
      <c r="D44901" t="s">
        <v>2259</v>
      </c>
      <c r="E44901" t="s">
        <v>2745</v>
      </c>
      <c r="F44901" t="s">
        <v>2760</v>
      </c>
      <c r="G44901">
        <v>3.0350000000000001</v>
      </c>
      <c r="H44901">
        <v>0</v>
      </c>
      <c r="I44901">
        <v>3.0350000000000001</v>
      </c>
      <c r="J44901">
        <v>0</v>
      </c>
      <c r="K44901" t="e">
        <v>#VALUE!</v>
      </c>
      <c r="L44901" t="e">
        <v>#VALUE!</v>
      </c>
      <c r="M44901" t="e">
        <v>#VALUE!</v>
      </c>
    </row>
    <row r="44902" spans="1:13" x14ac:dyDescent="0.3">
      <c r="A44902">
        <v>2018</v>
      </c>
      <c r="B44902">
        <v>12</v>
      </c>
      <c r="C44902">
        <v>21</v>
      </c>
      <c r="D44902" t="s">
        <v>2259</v>
      </c>
      <c r="E44902" t="s">
        <v>2745</v>
      </c>
      <c r="F44902" t="s">
        <v>2777</v>
      </c>
      <c r="G44902">
        <v>5.1000000000000004E-2</v>
      </c>
      <c r="H44902">
        <v>0</v>
      </c>
      <c r="I44902">
        <v>5.1000000000000004E-2</v>
      </c>
      <c r="J44902">
        <v>0</v>
      </c>
      <c r="K44902" t="e">
        <v>#VALUE!</v>
      </c>
      <c r="L44902" t="e">
        <v>#VALUE!</v>
      </c>
      <c r="M44902" t="e">
        <v>#VALUE!</v>
      </c>
    </row>
    <row r="44903" spans="1:13" x14ac:dyDescent="0.3">
      <c r="A44903">
        <v>2018</v>
      </c>
      <c r="B44903">
        <v>12</v>
      </c>
      <c r="C44903">
        <v>21</v>
      </c>
      <c r="D44903" t="s">
        <v>2259</v>
      </c>
      <c r="E44903" t="s">
        <v>2745</v>
      </c>
      <c r="F44903" t="s">
        <v>2765</v>
      </c>
      <c r="G44903">
        <v>0.12</v>
      </c>
      <c r="H44903">
        <v>0</v>
      </c>
      <c r="I44903">
        <v>0.12</v>
      </c>
      <c r="J44903">
        <v>0</v>
      </c>
      <c r="K44903" t="e">
        <v>#VALUE!</v>
      </c>
      <c r="L44903" t="e">
        <v>#VALUE!</v>
      </c>
      <c r="M44903" t="e">
        <v>#VALUE!</v>
      </c>
    </row>
    <row r="44904" spans="1:13" x14ac:dyDescent="0.3">
      <c r="A44904">
        <v>2018</v>
      </c>
      <c r="B44904">
        <v>12</v>
      </c>
      <c r="C44904">
        <v>21</v>
      </c>
      <c r="D44904" t="s">
        <v>2259</v>
      </c>
      <c r="E44904" t="s">
        <v>2745</v>
      </c>
      <c r="F44904" t="s">
        <v>2912</v>
      </c>
      <c r="G44904">
        <v>0.01</v>
      </c>
      <c r="H44904">
        <v>0</v>
      </c>
      <c r="I44904">
        <v>0.01</v>
      </c>
      <c r="J44904">
        <v>0</v>
      </c>
      <c r="K44904" t="e">
        <v>#VALUE!</v>
      </c>
      <c r="L44904" t="e">
        <v>#VALUE!</v>
      </c>
      <c r="M44904" t="e">
        <v>#VALUE!</v>
      </c>
    </row>
    <row r="44905" spans="1:13" x14ac:dyDescent="0.3">
      <c r="A44905">
        <v>2018</v>
      </c>
      <c r="B44905">
        <v>12</v>
      </c>
      <c r="C44905">
        <v>22</v>
      </c>
      <c r="D44905" t="s">
        <v>2260</v>
      </c>
      <c r="E44905" t="s">
        <v>2743</v>
      </c>
      <c r="F44905" t="s">
        <v>2823</v>
      </c>
      <c r="G44905">
        <v>0.03</v>
      </c>
      <c r="H44905">
        <v>0</v>
      </c>
      <c r="I44905">
        <v>0.03</v>
      </c>
      <c r="J44905">
        <v>0</v>
      </c>
      <c r="K44905" t="e">
        <v>#VALUE!</v>
      </c>
      <c r="L44905" t="e">
        <v>#VALUE!</v>
      </c>
      <c r="M44905" t="e">
        <v>#VALUE!</v>
      </c>
    </row>
    <row r="44906" spans="1:13" x14ac:dyDescent="0.3">
      <c r="A44906">
        <v>2018</v>
      </c>
      <c r="B44906">
        <v>12</v>
      </c>
      <c r="C44906">
        <v>22</v>
      </c>
      <c r="D44906" t="s">
        <v>2260</v>
      </c>
      <c r="E44906" t="s">
        <v>2745</v>
      </c>
      <c r="F44906" t="s">
        <v>2765</v>
      </c>
      <c r="G44906">
        <v>1.97</v>
      </c>
      <c r="H44906">
        <v>0</v>
      </c>
      <c r="I44906">
        <v>1.97</v>
      </c>
      <c r="J44906">
        <v>0</v>
      </c>
      <c r="K44906" t="e">
        <v>#VALUE!</v>
      </c>
      <c r="L44906" t="e">
        <v>#VALUE!</v>
      </c>
      <c r="M44906" t="e">
        <v>#VALUE!</v>
      </c>
    </row>
    <row r="44907" spans="1:13" x14ac:dyDescent="0.3">
      <c r="A44907">
        <v>2018</v>
      </c>
      <c r="B44907">
        <v>12</v>
      </c>
      <c r="C44907">
        <v>23</v>
      </c>
      <c r="D44907" t="s">
        <v>2261</v>
      </c>
      <c r="E44907" t="s">
        <v>2745</v>
      </c>
      <c r="F44907" t="s">
        <v>2765</v>
      </c>
      <c r="G44907">
        <v>0.17</v>
      </c>
      <c r="H44907">
        <v>0</v>
      </c>
      <c r="I44907">
        <v>0.17</v>
      </c>
      <c r="J44907">
        <v>0</v>
      </c>
      <c r="K44907" t="e">
        <v>#VALUE!</v>
      </c>
      <c r="L44907" t="e">
        <v>#VALUE!</v>
      </c>
      <c r="M44907" t="e">
        <v>#VALUE!</v>
      </c>
    </row>
    <row r="44908" spans="1:13" x14ac:dyDescent="0.3">
      <c r="A44908">
        <v>2018</v>
      </c>
      <c r="B44908">
        <v>12</v>
      </c>
      <c r="C44908">
        <v>25</v>
      </c>
      <c r="D44908" t="s">
        <v>2263</v>
      </c>
      <c r="E44908" t="s">
        <v>2745</v>
      </c>
      <c r="F44908" t="s">
        <v>2760</v>
      </c>
      <c r="G44908">
        <v>1.5149999999999999</v>
      </c>
      <c r="H44908">
        <v>0</v>
      </c>
      <c r="I44908">
        <v>1.5149999999999999</v>
      </c>
      <c r="J44908">
        <v>0</v>
      </c>
      <c r="K44908" t="e">
        <v>#VALUE!</v>
      </c>
      <c r="L44908" t="e">
        <v>#VALUE!</v>
      </c>
      <c r="M44908" t="e">
        <v>#VALUE!</v>
      </c>
    </row>
    <row r="44909" spans="1:13" x14ac:dyDescent="0.3">
      <c r="A44909">
        <v>2018</v>
      </c>
      <c r="B44909">
        <v>12</v>
      </c>
      <c r="C44909">
        <v>25</v>
      </c>
      <c r="D44909" t="s">
        <v>2263</v>
      </c>
      <c r="E44909" t="s">
        <v>2741</v>
      </c>
      <c r="F44909" t="s">
        <v>2878</v>
      </c>
      <c r="G44909">
        <v>1.8399999999999999</v>
      </c>
      <c r="H44909">
        <v>0.34</v>
      </c>
      <c r="I44909">
        <v>1.5</v>
      </c>
      <c r="J44909">
        <v>0</v>
      </c>
      <c r="K44909" t="e">
        <v>#VALUE!</v>
      </c>
      <c r="L44909" t="e">
        <v>#VALUE!</v>
      </c>
      <c r="M44909" t="e">
        <v>#VALUE!</v>
      </c>
    </row>
    <row r="44910" spans="1:13" x14ac:dyDescent="0.3">
      <c r="A44910">
        <v>2018</v>
      </c>
      <c r="B44910">
        <v>12</v>
      </c>
      <c r="C44910">
        <v>27</v>
      </c>
      <c r="D44910" t="s">
        <v>2265</v>
      </c>
      <c r="E44910" t="s">
        <v>2743</v>
      </c>
      <c r="F44910" t="s">
        <v>2759</v>
      </c>
      <c r="G44910">
        <v>1.1400000000000001</v>
      </c>
      <c r="H44910">
        <v>0.28000000000000003</v>
      </c>
      <c r="I44910">
        <v>0.86</v>
      </c>
      <c r="J44910">
        <v>0</v>
      </c>
      <c r="K44910" t="e">
        <v>#VALUE!</v>
      </c>
      <c r="L44910" t="e">
        <v>#VALUE!</v>
      </c>
      <c r="M44910" t="e">
        <v>#VALUE!</v>
      </c>
    </row>
    <row r="44911" spans="1:13" x14ac:dyDescent="0.3">
      <c r="A44911">
        <v>2018</v>
      </c>
      <c r="B44911">
        <v>12</v>
      </c>
      <c r="C44911">
        <v>27</v>
      </c>
      <c r="D44911" t="s">
        <v>2265</v>
      </c>
      <c r="E44911" t="s">
        <v>2745</v>
      </c>
      <c r="F44911" t="s">
        <v>2760</v>
      </c>
      <c r="G44911">
        <v>0.56000000000000005</v>
      </c>
      <c r="H44911">
        <v>0.15</v>
      </c>
      <c r="I44911">
        <v>0.41000000000000003</v>
      </c>
      <c r="J44911">
        <v>0</v>
      </c>
      <c r="K44911" t="e">
        <v>#VALUE!</v>
      </c>
      <c r="L44911" t="e">
        <v>#VALUE!</v>
      </c>
      <c r="M44911" t="e">
        <v>#VALUE!</v>
      </c>
    </row>
    <row r="44912" spans="1:13" x14ac:dyDescent="0.3">
      <c r="A44912">
        <v>2018</v>
      </c>
      <c r="B44912">
        <v>12</v>
      </c>
      <c r="C44912">
        <v>27</v>
      </c>
      <c r="D44912" t="s">
        <v>2265</v>
      </c>
      <c r="E44912" t="s">
        <v>2745</v>
      </c>
      <c r="F44912" t="s">
        <v>2761</v>
      </c>
      <c r="G44912">
        <v>0.01</v>
      </c>
      <c r="H44912">
        <v>0</v>
      </c>
      <c r="I44912">
        <v>0.01</v>
      </c>
      <c r="J44912">
        <v>0</v>
      </c>
      <c r="K44912" t="e">
        <v>#VALUE!</v>
      </c>
      <c r="L44912" t="e">
        <v>#VALUE!</v>
      </c>
      <c r="M44912" t="e">
        <v>#VALUE!</v>
      </c>
    </row>
    <row r="44913" spans="1:13" x14ac:dyDescent="0.3">
      <c r="A44913">
        <v>2018</v>
      </c>
      <c r="B44913">
        <v>12</v>
      </c>
      <c r="C44913">
        <v>28</v>
      </c>
      <c r="D44913" t="s">
        <v>2266</v>
      </c>
      <c r="E44913" t="s">
        <v>2743</v>
      </c>
      <c r="F44913" t="s">
        <v>2759</v>
      </c>
      <c r="G44913">
        <v>6.09</v>
      </c>
      <c r="H44913">
        <v>0</v>
      </c>
      <c r="I44913">
        <v>6.09</v>
      </c>
      <c r="J44913">
        <v>0</v>
      </c>
      <c r="K44913" t="e">
        <v>#VALUE!</v>
      </c>
      <c r="L44913" t="e">
        <v>#VALUE!</v>
      </c>
      <c r="M44913" t="e">
        <v>#VALUE!</v>
      </c>
    </row>
    <row r="44914" spans="1:13" x14ac:dyDescent="0.3">
      <c r="A44914">
        <v>2018</v>
      </c>
      <c r="B44914">
        <v>12</v>
      </c>
      <c r="C44914">
        <v>28</v>
      </c>
      <c r="D44914" t="s">
        <v>2266</v>
      </c>
      <c r="E44914" t="s">
        <v>2745</v>
      </c>
      <c r="F44914" t="s">
        <v>2765</v>
      </c>
      <c r="G44914">
        <v>0.21000000000000002</v>
      </c>
      <c r="H44914">
        <v>0</v>
      </c>
      <c r="I44914">
        <v>0.21000000000000002</v>
      </c>
      <c r="J44914">
        <v>0</v>
      </c>
      <c r="K44914" t="e">
        <v>#VALUE!</v>
      </c>
      <c r="L44914" t="e">
        <v>#VALUE!</v>
      </c>
      <c r="M44914" t="e">
        <v>#VALUE!</v>
      </c>
    </row>
    <row r="44915" spans="1:13" x14ac:dyDescent="0.3">
      <c r="A44915">
        <v>2018</v>
      </c>
      <c r="B44915">
        <v>12</v>
      </c>
      <c r="C44915">
        <v>30</v>
      </c>
      <c r="D44915" t="s">
        <v>2268</v>
      </c>
      <c r="E44915" t="s">
        <v>2743</v>
      </c>
      <c r="F44915" t="s">
        <v>2823</v>
      </c>
      <c r="G44915">
        <v>0.01</v>
      </c>
      <c r="H44915">
        <v>0</v>
      </c>
      <c r="I44915">
        <v>0.01</v>
      </c>
      <c r="J44915">
        <v>0</v>
      </c>
      <c r="K44915" t="e">
        <v>#VALUE!</v>
      </c>
      <c r="L44915" t="e">
        <v>#VALUE!</v>
      </c>
      <c r="M44915" t="e">
        <v>#VALUE!</v>
      </c>
    </row>
    <row r="44916" spans="1:13" x14ac:dyDescent="0.3">
      <c r="A44916">
        <v>2018</v>
      </c>
      <c r="B44916">
        <v>12</v>
      </c>
      <c r="C44916">
        <v>31</v>
      </c>
      <c r="D44916" t="s">
        <v>2269</v>
      </c>
      <c r="E44916" t="s">
        <v>2745</v>
      </c>
      <c r="F44916" t="s">
        <v>2746</v>
      </c>
      <c r="G44916">
        <v>0.05</v>
      </c>
      <c r="H44916">
        <v>0</v>
      </c>
      <c r="I44916">
        <v>0.05</v>
      </c>
      <c r="J44916">
        <v>0</v>
      </c>
      <c r="K44916" t="e">
        <v>#VALUE!</v>
      </c>
      <c r="L44916" t="e">
        <v>#VALUE!</v>
      </c>
      <c r="M44916" t="e">
        <v>#VALUE!</v>
      </c>
    </row>
    <row r="44917" spans="1:13" x14ac:dyDescent="0.3">
      <c r="A44917">
        <v>2019</v>
      </c>
      <c r="B44917">
        <v>1</v>
      </c>
      <c r="C44917">
        <v>1</v>
      </c>
      <c r="D44917" t="s">
        <v>2270</v>
      </c>
      <c r="E44917" t="s">
        <v>2745</v>
      </c>
      <c r="F44917" t="s">
        <v>2824</v>
      </c>
      <c r="G44917">
        <v>0.26</v>
      </c>
      <c r="H44917">
        <v>0</v>
      </c>
      <c r="I44917">
        <v>0.26</v>
      </c>
      <c r="J44917">
        <v>0</v>
      </c>
      <c r="K44917" t="e">
        <v>#VALUE!</v>
      </c>
      <c r="L44917" t="e">
        <v>#VALUE!</v>
      </c>
      <c r="M44917" t="e">
        <v>#VALUE!</v>
      </c>
    </row>
    <row r="44918" spans="1:13" x14ac:dyDescent="0.3">
      <c r="A44918">
        <v>2019</v>
      </c>
      <c r="B44918">
        <v>1</v>
      </c>
      <c r="C44918">
        <v>1</v>
      </c>
      <c r="D44918" t="s">
        <v>2270</v>
      </c>
      <c r="E44918" t="s">
        <v>2745</v>
      </c>
      <c r="F44918" t="s">
        <v>2766</v>
      </c>
      <c r="G44918">
        <v>0.23600000000000002</v>
      </c>
      <c r="H44918">
        <v>0.1</v>
      </c>
      <c r="I44918">
        <v>0.13600000000000001</v>
      </c>
      <c r="J44918">
        <v>0</v>
      </c>
      <c r="K44918" t="e">
        <v>#VALUE!</v>
      </c>
      <c r="L44918" t="e">
        <v>#VALUE!</v>
      </c>
      <c r="M44918" t="e">
        <v>#VALUE!</v>
      </c>
    </row>
    <row r="44919" spans="1:13" x14ac:dyDescent="0.3">
      <c r="A44919">
        <v>2019</v>
      </c>
      <c r="B44919">
        <v>1</v>
      </c>
      <c r="C44919">
        <v>3</v>
      </c>
      <c r="D44919" t="s">
        <v>2272</v>
      </c>
      <c r="E44919" t="s">
        <v>2745</v>
      </c>
      <c r="G44919">
        <v>309.28879999999998</v>
      </c>
      <c r="H44919">
        <v>47.7</v>
      </c>
      <c r="I44919">
        <v>261.08879999999999</v>
      </c>
      <c r="J44919">
        <v>0.5</v>
      </c>
      <c r="K44919" t="e">
        <v>#VALUE!</v>
      </c>
      <c r="L44919" t="e">
        <v>#VALUE!</v>
      </c>
      <c r="M44919" t="e">
        <v>#VALUE!</v>
      </c>
    </row>
    <row r="44920" spans="1:13" x14ac:dyDescent="0.3">
      <c r="A44920">
        <v>2019</v>
      </c>
      <c r="B44920">
        <v>1</v>
      </c>
      <c r="C44920">
        <v>3</v>
      </c>
      <c r="D44920" t="s">
        <v>2272</v>
      </c>
      <c r="E44920" t="s">
        <v>2745</v>
      </c>
      <c r="F44920" t="s">
        <v>2776</v>
      </c>
      <c r="G44920">
        <v>1.8900000000000001</v>
      </c>
      <c r="H44920">
        <v>0</v>
      </c>
      <c r="I44920">
        <v>1.8900000000000001</v>
      </c>
      <c r="J44920">
        <v>0</v>
      </c>
      <c r="K44920" t="e">
        <v>#VALUE!</v>
      </c>
      <c r="L44920" t="e">
        <v>#VALUE!</v>
      </c>
      <c r="M44920" t="e">
        <v>#VALUE!</v>
      </c>
    </row>
    <row r="44921" spans="1:13" x14ac:dyDescent="0.3">
      <c r="A44921">
        <v>2019</v>
      </c>
      <c r="B44921">
        <v>1</v>
      </c>
      <c r="C44921">
        <v>3</v>
      </c>
      <c r="D44921" t="s">
        <v>2272</v>
      </c>
      <c r="E44921" t="s">
        <v>2745</v>
      </c>
      <c r="F44921" t="s">
        <v>2777</v>
      </c>
      <c r="G44921">
        <v>0.53499999999999992</v>
      </c>
      <c r="H44921">
        <v>0.36</v>
      </c>
      <c r="I44921">
        <v>0.17499999999999999</v>
      </c>
      <c r="J44921">
        <v>0</v>
      </c>
      <c r="K44921" t="e">
        <v>#VALUE!</v>
      </c>
      <c r="L44921" t="e">
        <v>#VALUE!</v>
      </c>
      <c r="M44921" t="e">
        <v>#VALUE!</v>
      </c>
    </row>
    <row r="44922" spans="1:13" x14ac:dyDescent="0.3">
      <c r="A44922">
        <v>2019</v>
      </c>
      <c r="B44922">
        <v>1</v>
      </c>
      <c r="C44922">
        <v>4</v>
      </c>
      <c r="D44922" t="s">
        <v>2273</v>
      </c>
      <c r="E44922" t="s">
        <v>2743</v>
      </c>
      <c r="F44922" t="s">
        <v>2759</v>
      </c>
      <c r="G44922">
        <v>1.9200000000000002</v>
      </c>
      <c r="H44922">
        <v>0.25</v>
      </c>
      <c r="I44922">
        <v>0.87000000000000011</v>
      </c>
      <c r="J44922">
        <v>0.8</v>
      </c>
      <c r="K44922" t="e">
        <v>#VALUE!</v>
      </c>
      <c r="L44922" t="e">
        <v>#VALUE!</v>
      </c>
      <c r="M44922" t="e">
        <v>#VALUE!</v>
      </c>
    </row>
    <row r="44923" spans="1:13" x14ac:dyDescent="0.3">
      <c r="A44923">
        <v>2019</v>
      </c>
      <c r="B44923">
        <v>1</v>
      </c>
      <c r="C44923">
        <v>4</v>
      </c>
      <c r="D44923" t="s">
        <v>2273</v>
      </c>
      <c r="E44923" t="s">
        <v>2745</v>
      </c>
      <c r="G44923">
        <v>0.21000000000000002</v>
      </c>
      <c r="H44923">
        <v>0</v>
      </c>
      <c r="I44923">
        <v>0.21000000000000002</v>
      </c>
      <c r="J44923">
        <v>0</v>
      </c>
      <c r="K44923" t="e">
        <v>#VALUE!</v>
      </c>
      <c r="L44923" t="e">
        <v>#VALUE!</v>
      </c>
      <c r="M44923" t="e">
        <v>#VALUE!</v>
      </c>
    </row>
    <row r="44924" spans="1:13" x14ac:dyDescent="0.3">
      <c r="A44924">
        <v>2019</v>
      </c>
      <c r="B44924">
        <v>1</v>
      </c>
      <c r="C44924">
        <v>4</v>
      </c>
      <c r="D44924" t="s">
        <v>2273</v>
      </c>
      <c r="E44924" t="s">
        <v>2745</v>
      </c>
      <c r="F44924" t="s">
        <v>2818</v>
      </c>
      <c r="G44924">
        <v>0.8</v>
      </c>
      <c r="H44924">
        <v>0.24</v>
      </c>
      <c r="I44924">
        <v>0.56000000000000005</v>
      </c>
      <c r="J44924">
        <v>0</v>
      </c>
      <c r="K44924" t="e">
        <v>#VALUE!</v>
      </c>
      <c r="L44924" t="e">
        <v>#VALUE!</v>
      </c>
      <c r="M44924" t="e">
        <v>#VALUE!</v>
      </c>
    </row>
    <row r="44925" spans="1:13" x14ac:dyDescent="0.3">
      <c r="A44925">
        <v>2019</v>
      </c>
      <c r="B44925">
        <v>1</v>
      </c>
      <c r="C44925">
        <v>5</v>
      </c>
      <c r="D44925" t="s">
        <v>2274</v>
      </c>
      <c r="E44925" t="s">
        <v>2745</v>
      </c>
      <c r="F44925" t="s">
        <v>2764</v>
      </c>
      <c r="G44925">
        <v>1.49</v>
      </c>
      <c r="H44925">
        <v>0</v>
      </c>
      <c r="I44925">
        <v>1.49</v>
      </c>
      <c r="J44925">
        <v>0</v>
      </c>
      <c r="K44925" t="e">
        <v>#VALUE!</v>
      </c>
      <c r="L44925" t="e">
        <v>#VALUE!</v>
      </c>
      <c r="M44925" t="e">
        <v>#VALUE!</v>
      </c>
    </row>
    <row r="44926" spans="1:13" x14ac:dyDescent="0.3">
      <c r="A44926">
        <v>2019</v>
      </c>
      <c r="B44926">
        <v>1</v>
      </c>
      <c r="C44926">
        <v>5</v>
      </c>
      <c r="D44926" t="s">
        <v>2274</v>
      </c>
      <c r="E44926" t="s">
        <v>2745</v>
      </c>
      <c r="F44926" t="s">
        <v>2777</v>
      </c>
      <c r="G44926">
        <v>0.1</v>
      </c>
      <c r="H44926">
        <v>0</v>
      </c>
      <c r="I44926">
        <v>0.1</v>
      </c>
      <c r="J44926">
        <v>0</v>
      </c>
      <c r="K44926" t="e">
        <v>#VALUE!</v>
      </c>
      <c r="L44926" t="e">
        <v>#VALUE!</v>
      </c>
      <c r="M44926" t="e">
        <v>#VALUE!</v>
      </c>
    </row>
    <row r="44927" spans="1:13" x14ac:dyDescent="0.3">
      <c r="A44927">
        <v>2019</v>
      </c>
      <c r="B44927">
        <v>1</v>
      </c>
      <c r="C44927">
        <v>5</v>
      </c>
      <c r="D44927" t="s">
        <v>2274</v>
      </c>
      <c r="E44927" t="s">
        <v>2745</v>
      </c>
      <c r="F44927" t="s">
        <v>2761</v>
      </c>
      <c r="G44927">
        <v>0.03</v>
      </c>
      <c r="H44927">
        <v>0</v>
      </c>
      <c r="I44927">
        <v>0.03</v>
      </c>
      <c r="J44927">
        <v>0</v>
      </c>
      <c r="K44927" t="e">
        <v>#VALUE!</v>
      </c>
      <c r="L44927" t="e">
        <v>#VALUE!</v>
      </c>
      <c r="M44927" t="e">
        <v>#VALUE!</v>
      </c>
    </row>
    <row r="44928" spans="1:13" x14ac:dyDescent="0.3">
      <c r="A44928">
        <v>2019</v>
      </c>
      <c r="B44928">
        <v>1</v>
      </c>
      <c r="C44928">
        <v>6</v>
      </c>
      <c r="D44928" t="s">
        <v>2275</v>
      </c>
      <c r="E44928" t="s">
        <v>2745</v>
      </c>
      <c r="F44928" t="s">
        <v>2777</v>
      </c>
      <c r="G44928">
        <v>0.31000000000000005</v>
      </c>
      <c r="H44928">
        <v>0.1</v>
      </c>
      <c r="I44928">
        <v>0.21000000000000002</v>
      </c>
      <c r="J44928">
        <v>0</v>
      </c>
      <c r="K44928" t="e">
        <v>#VALUE!</v>
      </c>
      <c r="L44928" t="e">
        <v>#VALUE!</v>
      </c>
      <c r="M44928" t="e">
        <v>#VALUE!</v>
      </c>
    </row>
    <row r="44929" spans="1:13" x14ac:dyDescent="0.3">
      <c r="A44929">
        <v>2019</v>
      </c>
      <c r="B44929">
        <v>1</v>
      </c>
      <c r="C44929">
        <v>6</v>
      </c>
      <c r="D44929" t="s">
        <v>2275</v>
      </c>
      <c r="E44929" t="s">
        <v>2745</v>
      </c>
      <c r="F44929" t="s">
        <v>2765</v>
      </c>
      <c r="G44929">
        <v>0.03</v>
      </c>
      <c r="H44929">
        <v>0</v>
      </c>
      <c r="I44929">
        <v>0.03</v>
      </c>
      <c r="J44929">
        <v>0</v>
      </c>
      <c r="K44929" t="e">
        <v>#VALUE!</v>
      </c>
      <c r="L44929" t="e">
        <v>#VALUE!</v>
      </c>
      <c r="M44929" t="e">
        <v>#VALUE!</v>
      </c>
    </row>
    <row r="44930" spans="1:13" x14ac:dyDescent="0.3">
      <c r="A44930">
        <v>2019</v>
      </c>
      <c r="B44930">
        <v>1</v>
      </c>
      <c r="C44930">
        <v>7</v>
      </c>
      <c r="D44930" t="s">
        <v>2276</v>
      </c>
      <c r="E44930" t="s">
        <v>2743</v>
      </c>
      <c r="F44930" t="s">
        <v>2823</v>
      </c>
      <c r="G44930">
        <v>1.8</v>
      </c>
      <c r="H44930">
        <v>0</v>
      </c>
      <c r="I44930">
        <v>1.8</v>
      </c>
      <c r="J44930">
        <v>0</v>
      </c>
      <c r="K44930" t="e">
        <v>#VALUE!</v>
      </c>
      <c r="L44930" t="e">
        <v>#VALUE!</v>
      </c>
      <c r="M44930" t="e">
        <v>#VALUE!</v>
      </c>
    </row>
    <row r="44931" spans="1:13" x14ac:dyDescent="0.3">
      <c r="A44931">
        <v>2019</v>
      </c>
      <c r="B44931">
        <v>1</v>
      </c>
      <c r="C44931">
        <v>7</v>
      </c>
      <c r="D44931" t="s">
        <v>2276</v>
      </c>
      <c r="E44931" t="s">
        <v>2745</v>
      </c>
      <c r="F44931" t="s">
        <v>2912</v>
      </c>
      <c r="G44931">
        <v>0.05</v>
      </c>
      <c r="H44931">
        <v>0</v>
      </c>
      <c r="I44931">
        <v>0.05</v>
      </c>
      <c r="J44931">
        <v>0</v>
      </c>
      <c r="K44931" t="e">
        <v>#VALUE!</v>
      </c>
      <c r="L44931" t="e">
        <v>#VALUE!</v>
      </c>
      <c r="M44931" t="e">
        <v>#VALUE!</v>
      </c>
    </row>
    <row r="44932" spans="1:13" x14ac:dyDescent="0.3">
      <c r="A44932">
        <v>2019</v>
      </c>
      <c r="B44932">
        <v>1</v>
      </c>
      <c r="C44932">
        <v>8</v>
      </c>
      <c r="D44932" t="s">
        <v>2277</v>
      </c>
      <c r="E44932" t="s">
        <v>2745</v>
      </c>
      <c r="F44932" t="s">
        <v>2764</v>
      </c>
      <c r="G44932">
        <v>0.01</v>
      </c>
      <c r="H44932">
        <v>0</v>
      </c>
      <c r="I44932">
        <v>0.01</v>
      </c>
      <c r="J44932">
        <v>0</v>
      </c>
      <c r="K44932" t="e">
        <v>#VALUE!</v>
      </c>
      <c r="L44932" t="e">
        <v>#VALUE!</v>
      </c>
      <c r="M44932" t="e">
        <v>#VALUE!</v>
      </c>
    </row>
    <row r="44933" spans="1:13" x14ac:dyDescent="0.3">
      <c r="A44933">
        <v>2019</v>
      </c>
      <c r="B44933">
        <v>1</v>
      </c>
      <c r="C44933">
        <v>11</v>
      </c>
      <c r="D44933" t="s">
        <v>2280</v>
      </c>
      <c r="E44933" t="s">
        <v>2745</v>
      </c>
      <c r="F44933" t="s">
        <v>2912</v>
      </c>
      <c r="G44933">
        <v>1.4999999999999999E-2</v>
      </c>
      <c r="H44933">
        <v>0</v>
      </c>
      <c r="I44933">
        <v>1.4999999999999999E-2</v>
      </c>
      <c r="J44933">
        <v>0</v>
      </c>
      <c r="K44933" t="e">
        <v>#VALUE!</v>
      </c>
      <c r="L44933" t="e">
        <v>#VALUE!</v>
      </c>
      <c r="M44933" t="e">
        <v>#VALUE!</v>
      </c>
    </row>
    <row r="44934" spans="1:13" x14ac:dyDescent="0.3">
      <c r="A44934">
        <v>2019</v>
      </c>
      <c r="B44934">
        <v>1</v>
      </c>
      <c r="C44934">
        <v>12</v>
      </c>
      <c r="D44934" t="s">
        <v>2281</v>
      </c>
      <c r="E44934" t="s">
        <v>2745</v>
      </c>
      <c r="G44934">
        <v>2.7309999999999999</v>
      </c>
      <c r="H44934">
        <v>0</v>
      </c>
      <c r="I44934">
        <v>0.91100000000000003</v>
      </c>
      <c r="J44934">
        <v>1.82</v>
      </c>
      <c r="K44934" t="e">
        <v>#VALUE!</v>
      </c>
      <c r="L44934" t="e">
        <v>#VALUE!</v>
      </c>
      <c r="M44934" t="e">
        <v>#VALUE!</v>
      </c>
    </row>
    <row r="44935" spans="1:13" x14ac:dyDescent="0.3">
      <c r="A44935">
        <v>2019</v>
      </c>
      <c r="B44935">
        <v>1</v>
      </c>
      <c r="C44935">
        <v>13</v>
      </c>
      <c r="D44935" t="s">
        <v>2282</v>
      </c>
      <c r="E44935" t="s">
        <v>2745</v>
      </c>
      <c r="G44935">
        <v>4.51</v>
      </c>
      <c r="H44935">
        <v>0.6</v>
      </c>
      <c r="I44935">
        <v>3.9099999999999997</v>
      </c>
      <c r="J44935">
        <v>0</v>
      </c>
      <c r="K44935" t="e">
        <v>#VALUE!</v>
      </c>
      <c r="L44935" t="e">
        <v>#VALUE!</v>
      </c>
      <c r="M44935" t="e">
        <v>#VALUE!</v>
      </c>
    </row>
    <row r="44936" spans="1:13" x14ac:dyDescent="0.3">
      <c r="A44936">
        <v>2019</v>
      </c>
      <c r="B44936">
        <v>1</v>
      </c>
      <c r="C44936">
        <v>13</v>
      </c>
      <c r="D44936" t="s">
        <v>2282</v>
      </c>
      <c r="E44936" t="s">
        <v>2745</v>
      </c>
      <c r="F44936" t="s">
        <v>2760</v>
      </c>
      <c r="G44936">
        <v>0.15</v>
      </c>
      <c r="H44936">
        <v>0</v>
      </c>
      <c r="I44936">
        <v>0.15</v>
      </c>
      <c r="J44936">
        <v>0</v>
      </c>
      <c r="K44936" t="e">
        <v>#VALUE!</v>
      </c>
      <c r="L44936" t="e">
        <v>#VALUE!</v>
      </c>
      <c r="M44936" t="e">
        <v>#VALUE!</v>
      </c>
    </row>
    <row r="44937" spans="1:13" x14ac:dyDescent="0.3">
      <c r="A44937">
        <v>2019</v>
      </c>
      <c r="B44937">
        <v>1</v>
      </c>
      <c r="C44937">
        <v>13</v>
      </c>
      <c r="D44937" t="s">
        <v>2282</v>
      </c>
      <c r="E44937" t="s">
        <v>2745</v>
      </c>
      <c r="F44937" t="s">
        <v>2912</v>
      </c>
      <c r="G44937">
        <v>0.1</v>
      </c>
      <c r="H44937">
        <v>0</v>
      </c>
      <c r="I44937">
        <v>0.1</v>
      </c>
      <c r="J44937">
        <v>0</v>
      </c>
      <c r="K44937" t="e">
        <v>#VALUE!</v>
      </c>
      <c r="L44937" t="e">
        <v>#VALUE!</v>
      </c>
      <c r="M44937" t="e">
        <v>#VALUE!</v>
      </c>
    </row>
    <row r="44938" spans="1:13" x14ac:dyDescent="0.3">
      <c r="A44938">
        <v>2019</v>
      </c>
      <c r="B44938">
        <v>1</v>
      </c>
      <c r="C44938">
        <v>15</v>
      </c>
      <c r="D44938" t="s">
        <v>2284</v>
      </c>
      <c r="E44938" t="s">
        <v>2743</v>
      </c>
      <c r="F44938" t="s">
        <v>2823</v>
      </c>
      <c r="G44938">
        <v>1.0399999999999998</v>
      </c>
      <c r="H44938">
        <v>0.16</v>
      </c>
      <c r="I44938">
        <v>0.87999999999999989</v>
      </c>
      <c r="J44938">
        <v>0</v>
      </c>
      <c r="K44938" t="e">
        <v>#VALUE!</v>
      </c>
      <c r="L44938" t="e">
        <v>#VALUE!</v>
      </c>
      <c r="M44938" t="e">
        <v>#VALUE!</v>
      </c>
    </row>
    <row r="44939" spans="1:13" x14ac:dyDescent="0.3">
      <c r="A44939">
        <v>2019</v>
      </c>
      <c r="B44939">
        <v>1</v>
      </c>
      <c r="C44939">
        <v>15</v>
      </c>
      <c r="D44939" t="s">
        <v>2284</v>
      </c>
      <c r="E44939" t="s">
        <v>2745</v>
      </c>
      <c r="F44939" t="s">
        <v>2760</v>
      </c>
      <c r="G44939">
        <v>0.8</v>
      </c>
      <c r="H44939">
        <v>0</v>
      </c>
      <c r="I44939">
        <v>0.8</v>
      </c>
      <c r="J44939">
        <v>0</v>
      </c>
      <c r="K44939" t="e">
        <v>#VALUE!</v>
      </c>
      <c r="L44939" t="e">
        <v>#VALUE!</v>
      </c>
      <c r="M44939" t="e">
        <v>#VALUE!</v>
      </c>
    </row>
    <row r="44940" spans="1:13" x14ac:dyDescent="0.3">
      <c r="A44940">
        <v>2019</v>
      </c>
      <c r="B44940">
        <v>1</v>
      </c>
      <c r="C44940">
        <v>15</v>
      </c>
      <c r="D44940" t="s">
        <v>2284</v>
      </c>
      <c r="E44940" t="s">
        <v>2745</v>
      </c>
      <c r="F44940" t="s">
        <v>2761</v>
      </c>
      <c r="G44940">
        <v>0.05</v>
      </c>
      <c r="H44940">
        <v>0</v>
      </c>
      <c r="I44940">
        <v>0.05</v>
      </c>
      <c r="J44940">
        <v>0</v>
      </c>
      <c r="K44940" t="e">
        <v>#VALUE!</v>
      </c>
      <c r="L44940" t="e">
        <v>#VALUE!</v>
      </c>
      <c r="M44940" t="e">
        <v>#VALUE!</v>
      </c>
    </row>
    <row r="44941" spans="1:13" x14ac:dyDescent="0.3">
      <c r="A44941">
        <v>2019</v>
      </c>
      <c r="B44941">
        <v>1</v>
      </c>
      <c r="C44941">
        <v>16</v>
      </c>
      <c r="D44941" t="s">
        <v>2285</v>
      </c>
      <c r="E44941" t="s">
        <v>2743</v>
      </c>
      <c r="F44941" t="s">
        <v>2823</v>
      </c>
      <c r="G44941">
        <v>7</v>
      </c>
      <c r="H44941">
        <v>0</v>
      </c>
      <c r="I44941">
        <v>2</v>
      </c>
      <c r="J44941">
        <v>5</v>
      </c>
      <c r="K44941" t="e">
        <v>#VALUE!</v>
      </c>
      <c r="L44941" t="e">
        <v>#VALUE!</v>
      </c>
      <c r="M44941" t="e">
        <v>#VALUE!</v>
      </c>
    </row>
    <row r="44942" spans="1:13" x14ac:dyDescent="0.3">
      <c r="A44942">
        <v>2019</v>
      </c>
      <c r="B44942">
        <v>1</v>
      </c>
      <c r="C44942">
        <v>16</v>
      </c>
      <c r="D44942" t="s">
        <v>2285</v>
      </c>
      <c r="E44942" t="s">
        <v>2745</v>
      </c>
      <c r="F44942" t="s">
        <v>2777</v>
      </c>
      <c r="G44942">
        <v>1.4200000000000002</v>
      </c>
      <c r="H44942">
        <v>0.4</v>
      </c>
      <c r="I44942">
        <v>1.02</v>
      </c>
      <c r="J44942">
        <v>0</v>
      </c>
      <c r="K44942" t="e">
        <v>#VALUE!</v>
      </c>
      <c r="L44942" t="e">
        <v>#VALUE!</v>
      </c>
      <c r="M44942" t="e">
        <v>#VALUE!</v>
      </c>
    </row>
    <row r="44943" spans="1:13" x14ac:dyDescent="0.3">
      <c r="A44943">
        <v>2019</v>
      </c>
      <c r="B44943">
        <v>1</v>
      </c>
      <c r="C44943">
        <v>16</v>
      </c>
      <c r="D44943" t="s">
        <v>2285</v>
      </c>
      <c r="E44943" t="s">
        <v>2745</v>
      </c>
      <c r="F44943" t="s">
        <v>2765</v>
      </c>
      <c r="G44943">
        <v>0.16999999999999998</v>
      </c>
      <c r="H44943">
        <v>0</v>
      </c>
      <c r="I44943">
        <v>0.16999999999999998</v>
      </c>
      <c r="J44943">
        <v>0</v>
      </c>
      <c r="K44943" t="e">
        <v>#VALUE!</v>
      </c>
      <c r="L44943" t="e">
        <v>#VALUE!</v>
      </c>
      <c r="M44943" t="e">
        <v>#VALUE!</v>
      </c>
    </row>
    <row r="44944" spans="1:13" x14ac:dyDescent="0.3">
      <c r="A44944">
        <v>2019</v>
      </c>
      <c r="B44944">
        <v>1</v>
      </c>
      <c r="C44944">
        <v>17</v>
      </c>
      <c r="D44944" t="s">
        <v>2286</v>
      </c>
      <c r="E44944" t="s">
        <v>2743</v>
      </c>
      <c r="F44944" t="s">
        <v>2759</v>
      </c>
      <c r="G44944">
        <v>2.5499999999999998</v>
      </c>
      <c r="H44944">
        <v>0</v>
      </c>
      <c r="I44944">
        <v>2.5499999999999998</v>
      </c>
      <c r="J44944">
        <v>0</v>
      </c>
      <c r="K44944" t="e">
        <v>#VALUE!</v>
      </c>
      <c r="L44944" t="e">
        <v>#VALUE!</v>
      </c>
      <c r="M44944" t="e">
        <v>#VALUE!</v>
      </c>
    </row>
    <row r="44945" spans="1:13" x14ac:dyDescent="0.3">
      <c r="A44945">
        <v>2019</v>
      </c>
      <c r="B44945">
        <v>1</v>
      </c>
      <c r="C44945">
        <v>17</v>
      </c>
      <c r="D44945" t="s">
        <v>2286</v>
      </c>
      <c r="E44945" t="s">
        <v>2743</v>
      </c>
      <c r="F44945" t="s">
        <v>2823</v>
      </c>
      <c r="G44945">
        <v>3.81</v>
      </c>
      <c r="H44945">
        <v>0.5</v>
      </c>
      <c r="I44945">
        <v>3.31</v>
      </c>
      <c r="J44945">
        <v>0</v>
      </c>
      <c r="K44945" t="e">
        <v>#VALUE!</v>
      </c>
      <c r="L44945" t="e">
        <v>#VALUE!</v>
      </c>
      <c r="M44945" t="e">
        <v>#VALUE!</v>
      </c>
    </row>
    <row r="44946" spans="1:13" x14ac:dyDescent="0.3">
      <c r="A44946">
        <v>2019</v>
      </c>
      <c r="B44946">
        <v>1</v>
      </c>
      <c r="C44946">
        <v>17</v>
      </c>
      <c r="D44946" t="s">
        <v>2286</v>
      </c>
      <c r="E44946" t="s">
        <v>2745</v>
      </c>
      <c r="F44946" t="s">
        <v>2760</v>
      </c>
      <c r="G44946">
        <v>0.15000000000000002</v>
      </c>
      <c r="H44946">
        <v>0</v>
      </c>
      <c r="I44946">
        <v>0.15000000000000002</v>
      </c>
      <c r="J44946">
        <v>0</v>
      </c>
      <c r="K44946" t="e">
        <v>#VALUE!</v>
      </c>
      <c r="L44946" t="e">
        <v>#VALUE!</v>
      </c>
      <c r="M44946" t="e">
        <v>#VALUE!</v>
      </c>
    </row>
    <row r="44947" spans="1:13" x14ac:dyDescent="0.3">
      <c r="A44947">
        <v>2019</v>
      </c>
      <c r="B44947">
        <v>1</v>
      </c>
      <c r="C44947">
        <v>17</v>
      </c>
      <c r="D44947" t="s">
        <v>2286</v>
      </c>
      <c r="E44947" t="s">
        <v>2866</v>
      </c>
      <c r="F44947" t="s">
        <v>2913</v>
      </c>
      <c r="G44947">
        <v>0.5</v>
      </c>
      <c r="H44947">
        <v>0</v>
      </c>
      <c r="I44947">
        <v>0.5</v>
      </c>
      <c r="J44947">
        <v>0</v>
      </c>
      <c r="K44947" t="e">
        <v>#VALUE!</v>
      </c>
      <c r="L44947" t="e">
        <v>#VALUE!</v>
      </c>
      <c r="M44947" t="e">
        <v>#VALUE!</v>
      </c>
    </row>
    <row r="44948" spans="1:13" x14ac:dyDescent="0.3">
      <c r="A44948">
        <v>2019</v>
      </c>
      <c r="B44948">
        <v>1</v>
      </c>
      <c r="C44948">
        <v>17</v>
      </c>
      <c r="D44948" t="s">
        <v>2286</v>
      </c>
      <c r="E44948" t="s">
        <v>2741</v>
      </c>
      <c r="F44948" t="s">
        <v>2769</v>
      </c>
      <c r="G44948">
        <v>0.09</v>
      </c>
      <c r="H44948">
        <v>0</v>
      </c>
      <c r="I44948">
        <v>0.09</v>
      </c>
      <c r="J44948">
        <v>0</v>
      </c>
      <c r="K44948" t="e">
        <v>#VALUE!</v>
      </c>
      <c r="L44948" t="e">
        <v>#VALUE!</v>
      </c>
      <c r="M44948" t="e">
        <v>#VALUE!</v>
      </c>
    </row>
    <row r="44949" spans="1:13" x14ac:dyDescent="0.3">
      <c r="A44949">
        <v>2019</v>
      </c>
      <c r="B44949">
        <v>1</v>
      </c>
      <c r="C44949">
        <v>19</v>
      </c>
      <c r="D44949" t="s">
        <v>2288</v>
      </c>
      <c r="E44949" t="s">
        <v>2743</v>
      </c>
      <c r="F44949" t="s">
        <v>2823</v>
      </c>
      <c r="G44949">
        <v>3.78</v>
      </c>
      <c r="H44949">
        <v>0</v>
      </c>
      <c r="I44949">
        <v>3.78</v>
      </c>
      <c r="J44949">
        <v>0</v>
      </c>
      <c r="K44949" t="e">
        <v>#VALUE!</v>
      </c>
      <c r="L44949" t="e">
        <v>#VALUE!</v>
      </c>
      <c r="M44949" t="e">
        <v>#VALUE!</v>
      </c>
    </row>
    <row r="44950" spans="1:13" x14ac:dyDescent="0.3">
      <c r="A44950">
        <v>2019</v>
      </c>
      <c r="B44950">
        <v>1</v>
      </c>
      <c r="C44950">
        <v>19</v>
      </c>
      <c r="D44950" t="s">
        <v>2288</v>
      </c>
      <c r="E44950" t="s">
        <v>2745</v>
      </c>
      <c r="G44950">
        <v>0.77</v>
      </c>
      <c r="H44950">
        <v>0</v>
      </c>
      <c r="I44950">
        <v>0.77</v>
      </c>
      <c r="J44950">
        <v>0</v>
      </c>
      <c r="K44950" t="e">
        <v>#VALUE!</v>
      </c>
      <c r="L44950" t="e">
        <v>#VALUE!</v>
      </c>
      <c r="M44950" t="e">
        <v>#VALUE!</v>
      </c>
    </row>
    <row r="44951" spans="1:13" x14ac:dyDescent="0.3">
      <c r="A44951">
        <v>2019</v>
      </c>
      <c r="B44951">
        <v>1</v>
      </c>
      <c r="C44951">
        <v>19</v>
      </c>
      <c r="D44951" t="s">
        <v>2288</v>
      </c>
      <c r="E44951" t="s">
        <v>2745</v>
      </c>
      <c r="F44951" t="s">
        <v>2761</v>
      </c>
      <c r="G44951">
        <v>0.105</v>
      </c>
      <c r="H44951">
        <v>0</v>
      </c>
      <c r="I44951">
        <v>9.5000000000000001E-2</v>
      </c>
      <c r="J44951">
        <v>0.01</v>
      </c>
      <c r="K44951" t="e">
        <v>#VALUE!</v>
      </c>
      <c r="L44951" t="e">
        <v>#VALUE!</v>
      </c>
      <c r="M44951" t="e">
        <v>#VALUE!</v>
      </c>
    </row>
    <row r="44952" spans="1:13" x14ac:dyDescent="0.3">
      <c r="A44952">
        <v>2019</v>
      </c>
      <c r="B44952">
        <v>1</v>
      </c>
      <c r="C44952">
        <v>19</v>
      </c>
      <c r="D44952" t="s">
        <v>2288</v>
      </c>
      <c r="E44952" t="s">
        <v>2747</v>
      </c>
      <c r="F44952" t="s">
        <v>2954</v>
      </c>
      <c r="G44952">
        <v>0.01</v>
      </c>
      <c r="H44952">
        <v>0</v>
      </c>
      <c r="I44952">
        <v>0.01</v>
      </c>
      <c r="J44952">
        <v>0</v>
      </c>
      <c r="K44952" t="e">
        <v>#VALUE!</v>
      </c>
      <c r="L44952" t="e">
        <v>#VALUE!</v>
      </c>
      <c r="M44952" t="e">
        <v>#VALUE!</v>
      </c>
    </row>
    <row r="44953" spans="1:13" x14ac:dyDescent="0.3">
      <c r="A44953">
        <v>2019</v>
      </c>
      <c r="B44953">
        <v>1</v>
      </c>
      <c r="C44953">
        <v>20</v>
      </c>
      <c r="D44953" t="s">
        <v>2289</v>
      </c>
      <c r="E44953" t="s">
        <v>2743</v>
      </c>
      <c r="F44953" t="s">
        <v>2834</v>
      </c>
      <c r="G44953">
        <v>3.3299999999999996</v>
      </c>
      <c r="H44953">
        <v>0.03</v>
      </c>
      <c r="I44953">
        <v>0</v>
      </c>
      <c r="J44953">
        <v>3.3</v>
      </c>
      <c r="K44953" t="e">
        <v>#VALUE!</v>
      </c>
      <c r="L44953" t="e">
        <v>#VALUE!</v>
      </c>
      <c r="M44953" t="e">
        <v>#VALUE!</v>
      </c>
    </row>
    <row r="44954" spans="1:13" x14ac:dyDescent="0.3">
      <c r="A44954">
        <v>2019</v>
      </c>
      <c r="B44954">
        <v>1</v>
      </c>
      <c r="C44954">
        <v>20</v>
      </c>
      <c r="D44954" t="s">
        <v>2289</v>
      </c>
      <c r="E44954" t="s">
        <v>2745</v>
      </c>
      <c r="G44954">
        <v>0.56000000000000005</v>
      </c>
      <c r="H44954">
        <v>0</v>
      </c>
      <c r="I44954">
        <v>0.56000000000000005</v>
      </c>
      <c r="J44954">
        <v>0</v>
      </c>
      <c r="K44954" t="e">
        <v>#VALUE!</v>
      </c>
      <c r="L44954" t="e">
        <v>#VALUE!</v>
      </c>
      <c r="M44954" t="e">
        <v>#VALUE!</v>
      </c>
    </row>
    <row r="44955" spans="1:13" x14ac:dyDescent="0.3">
      <c r="A44955">
        <v>2019</v>
      </c>
      <c r="B44955">
        <v>1</v>
      </c>
      <c r="C44955">
        <v>20</v>
      </c>
      <c r="D44955" t="s">
        <v>2289</v>
      </c>
      <c r="E44955" t="s">
        <v>2745</v>
      </c>
      <c r="F44955" t="s">
        <v>2777</v>
      </c>
      <c r="G44955">
        <v>0.04</v>
      </c>
      <c r="H44955">
        <v>0</v>
      </c>
      <c r="I44955">
        <v>0.04</v>
      </c>
      <c r="J44955">
        <v>0</v>
      </c>
      <c r="K44955" t="e">
        <v>#VALUE!</v>
      </c>
      <c r="L44955" t="e">
        <v>#VALUE!</v>
      </c>
      <c r="M44955" t="e">
        <v>#VALUE!</v>
      </c>
    </row>
    <row r="44956" spans="1:13" x14ac:dyDescent="0.3">
      <c r="A44956">
        <v>2019</v>
      </c>
      <c r="B44956">
        <v>1</v>
      </c>
      <c r="C44956">
        <v>20</v>
      </c>
      <c r="D44956" t="s">
        <v>2289</v>
      </c>
      <c r="E44956" t="s">
        <v>2745</v>
      </c>
      <c r="F44956" t="s">
        <v>2761</v>
      </c>
      <c r="G44956">
        <v>0.30000000000000004</v>
      </c>
      <c r="H44956">
        <v>0</v>
      </c>
      <c r="I44956">
        <v>0.30000000000000004</v>
      </c>
      <c r="J44956">
        <v>0</v>
      </c>
      <c r="K44956" t="e">
        <v>#VALUE!</v>
      </c>
      <c r="L44956" t="e">
        <v>#VALUE!</v>
      </c>
      <c r="M44956" t="e">
        <v>#VALUE!</v>
      </c>
    </row>
    <row r="44957" spans="1:13" x14ac:dyDescent="0.3">
      <c r="A44957">
        <v>2019</v>
      </c>
      <c r="B44957">
        <v>1</v>
      </c>
      <c r="C44957">
        <v>20</v>
      </c>
      <c r="D44957" t="s">
        <v>2289</v>
      </c>
      <c r="E44957" t="s">
        <v>2745</v>
      </c>
      <c r="F44957" t="s">
        <v>2824</v>
      </c>
      <c r="G44957">
        <v>0.03</v>
      </c>
      <c r="H44957">
        <v>0</v>
      </c>
      <c r="I44957">
        <v>0.03</v>
      </c>
      <c r="J44957">
        <v>0</v>
      </c>
      <c r="K44957" t="e">
        <v>#VALUE!</v>
      </c>
      <c r="L44957" t="e">
        <v>#VALUE!</v>
      </c>
      <c r="M44957" t="e">
        <v>#VALUE!</v>
      </c>
    </row>
    <row r="44958" spans="1:13" x14ac:dyDescent="0.3">
      <c r="A44958">
        <v>2019</v>
      </c>
      <c r="B44958">
        <v>1</v>
      </c>
      <c r="C44958">
        <v>20</v>
      </c>
      <c r="D44958" t="s">
        <v>2289</v>
      </c>
      <c r="E44958" t="s">
        <v>2745</v>
      </c>
      <c r="F44958" t="s">
        <v>2766</v>
      </c>
      <c r="G44958">
        <v>1.1100000000000001</v>
      </c>
      <c r="H44958">
        <v>0.11</v>
      </c>
      <c r="I44958">
        <v>0.84000000000000008</v>
      </c>
      <c r="J44958">
        <v>0.16</v>
      </c>
      <c r="K44958" t="e">
        <v>#VALUE!</v>
      </c>
      <c r="L44958" t="e">
        <v>#VALUE!</v>
      </c>
      <c r="M44958" t="e">
        <v>#VALUE!</v>
      </c>
    </row>
    <row r="44959" spans="1:13" x14ac:dyDescent="0.3">
      <c r="A44959">
        <v>2019</v>
      </c>
      <c r="B44959">
        <v>1</v>
      </c>
      <c r="C44959">
        <v>21</v>
      </c>
      <c r="D44959" t="s">
        <v>2290</v>
      </c>
      <c r="E44959" t="s">
        <v>2745</v>
      </c>
      <c r="F44959" t="s">
        <v>2770</v>
      </c>
      <c r="G44959">
        <v>0.1</v>
      </c>
      <c r="H44959">
        <v>0</v>
      </c>
      <c r="I44959">
        <v>0.1</v>
      </c>
      <c r="J44959">
        <v>0</v>
      </c>
      <c r="K44959" t="e">
        <v>#VALUE!</v>
      </c>
      <c r="L44959" t="e">
        <v>#VALUE!</v>
      </c>
      <c r="M44959" t="e">
        <v>#VALUE!</v>
      </c>
    </row>
    <row r="44960" spans="1:13" x14ac:dyDescent="0.3">
      <c r="A44960">
        <v>2019</v>
      </c>
      <c r="B44960">
        <v>1</v>
      </c>
      <c r="C44960">
        <v>21</v>
      </c>
      <c r="D44960" t="s">
        <v>2290</v>
      </c>
      <c r="E44960" t="s">
        <v>2745</v>
      </c>
      <c r="F44960" t="s">
        <v>2761</v>
      </c>
      <c r="G44960">
        <v>0.03</v>
      </c>
      <c r="H44960">
        <v>0</v>
      </c>
      <c r="I44960">
        <v>0.03</v>
      </c>
      <c r="J44960">
        <v>0</v>
      </c>
      <c r="K44960" t="e">
        <v>#VALUE!</v>
      </c>
      <c r="L44960" t="e">
        <v>#VALUE!</v>
      </c>
      <c r="M44960" t="e">
        <v>#VALUE!</v>
      </c>
    </row>
    <row r="44961" spans="1:13" x14ac:dyDescent="0.3">
      <c r="A44961">
        <v>2019</v>
      </c>
      <c r="B44961">
        <v>1</v>
      </c>
      <c r="C44961">
        <v>21</v>
      </c>
      <c r="D44961" t="s">
        <v>2290</v>
      </c>
      <c r="E44961" t="s">
        <v>2745</v>
      </c>
      <c r="F44961" t="s">
        <v>2765</v>
      </c>
      <c r="G44961">
        <v>0.48000000000000004</v>
      </c>
      <c r="H44961">
        <v>0</v>
      </c>
      <c r="I44961">
        <v>0.48000000000000004</v>
      </c>
      <c r="J44961">
        <v>0</v>
      </c>
      <c r="K44961" t="e">
        <v>#VALUE!</v>
      </c>
      <c r="L44961" t="e">
        <v>#VALUE!</v>
      </c>
      <c r="M44961" t="e">
        <v>#VALUE!</v>
      </c>
    </row>
    <row r="44962" spans="1:13" x14ac:dyDescent="0.3">
      <c r="A44962">
        <v>2019</v>
      </c>
      <c r="B44962">
        <v>1</v>
      </c>
      <c r="C44962">
        <v>21</v>
      </c>
      <c r="D44962" t="s">
        <v>2290</v>
      </c>
      <c r="E44962" t="s">
        <v>2745</v>
      </c>
      <c r="F44962" t="s">
        <v>2766</v>
      </c>
      <c r="G44962">
        <v>0.26</v>
      </c>
      <c r="H44962">
        <v>0</v>
      </c>
      <c r="I44962">
        <v>0.26</v>
      </c>
      <c r="J44962">
        <v>0</v>
      </c>
      <c r="K44962" t="e">
        <v>#VALUE!</v>
      </c>
      <c r="L44962" t="e">
        <v>#VALUE!</v>
      </c>
      <c r="M44962" t="e">
        <v>#VALUE!</v>
      </c>
    </row>
    <row r="44963" spans="1:13" x14ac:dyDescent="0.3">
      <c r="A44963">
        <v>2019</v>
      </c>
      <c r="B44963">
        <v>1</v>
      </c>
      <c r="C44963">
        <v>22</v>
      </c>
      <c r="D44963" t="s">
        <v>2291</v>
      </c>
      <c r="E44963" t="s">
        <v>2743</v>
      </c>
      <c r="F44963" t="s">
        <v>2759</v>
      </c>
      <c r="G44963">
        <v>40.65</v>
      </c>
      <c r="H44963">
        <v>0</v>
      </c>
      <c r="I44963">
        <v>40.65</v>
      </c>
      <c r="J44963">
        <v>0</v>
      </c>
      <c r="K44963" t="e">
        <v>#VALUE!</v>
      </c>
      <c r="L44963" t="e">
        <v>#VALUE!</v>
      </c>
      <c r="M44963" t="e">
        <v>#VALUE!</v>
      </c>
    </row>
    <row r="44964" spans="1:13" x14ac:dyDescent="0.3">
      <c r="A44964">
        <v>2019</v>
      </c>
      <c r="B44964">
        <v>1</v>
      </c>
      <c r="C44964">
        <v>22</v>
      </c>
      <c r="D44964" t="s">
        <v>2291</v>
      </c>
      <c r="E44964" t="s">
        <v>2745</v>
      </c>
      <c r="G44964">
        <v>0.29000000000000004</v>
      </c>
      <c r="H44964">
        <v>0</v>
      </c>
      <c r="I44964">
        <v>0.29000000000000004</v>
      </c>
      <c r="J44964">
        <v>0</v>
      </c>
      <c r="K44964" t="e">
        <v>#VALUE!</v>
      </c>
      <c r="L44964" t="e">
        <v>#VALUE!</v>
      </c>
      <c r="M44964" t="e">
        <v>#VALUE!</v>
      </c>
    </row>
    <row r="44965" spans="1:13" x14ac:dyDescent="0.3">
      <c r="A44965">
        <v>2019</v>
      </c>
      <c r="B44965">
        <v>1</v>
      </c>
      <c r="C44965">
        <v>22</v>
      </c>
      <c r="D44965" t="s">
        <v>2291</v>
      </c>
      <c r="E44965" t="s">
        <v>2745</v>
      </c>
      <c r="F44965" t="s">
        <v>2760</v>
      </c>
      <c r="G44965">
        <v>7.0000000000000007E-2</v>
      </c>
      <c r="H44965">
        <v>0</v>
      </c>
      <c r="I44965">
        <v>7.0000000000000007E-2</v>
      </c>
      <c r="J44965">
        <v>0</v>
      </c>
      <c r="K44965" t="e">
        <v>#VALUE!</v>
      </c>
      <c r="L44965" t="e">
        <v>#VALUE!</v>
      </c>
      <c r="M44965" t="e">
        <v>#VALUE!</v>
      </c>
    </row>
    <row r="44966" spans="1:13" x14ac:dyDescent="0.3">
      <c r="A44966">
        <v>2019</v>
      </c>
      <c r="B44966">
        <v>1</v>
      </c>
      <c r="C44966">
        <v>22</v>
      </c>
      <c r="D44966" t="s">
        <v>2291</v>
      </c>
      <c r="E44966" t="s">
        <v>2745</v>
      </c>
      <c r="F44966" t="s">
        <v>2777</v>
      </c>
      <c r="G44966">
        <v>0.3</v>
      </c>
      <c r="H44966">
        <v>0</v>
      </c>
      <c r="I44966">
        <v>0.3</v>
      </c>
      <c r="J44966">
        <v>0</v>
      </c>
      <c r="K44966" t="e">
        <v>#VALUE!</v>
      </c>
      <c r="L44966" t="e">
        <v>#VALUE!</v>
      </c>
      <c r="M44966" t="e">
        <v>#VALUE!</v>
      </c>
    </row>
    <row r="44967" spans="1:13" x14ac:dyDescent="0.3">
      <c r="A44967">
        <v>2019</v>
      </c>
      <c r="B44967">
        <v>1</v>
      </c>
      <c r="C44967">
        <v>22</v>
      </c>
      <c r="D44967" t="s">
        <v>2291</v>
      </c>
      <c r="E44967" t="s">
        <v>2745</v>
      </c>
      <c r="F44967" t="s">
        <v>2761</v>
      </c>
      <c r="G44967">
        <v>2.5299999999999998</v>
      </c>
      <c r="H44967">
        <v>0</v>
      </c>
      <c r="I44967">
        <v>2.5299999999999998</v>
      </c>
      <c r="J44967">
        <v>0</v>
      </c>
      <c r="K44967" t="e">
        <v>#VALUE!</v>
      </c>
      <c r="L44967" t="e">
        <v>#VALUE!</v>
      </c>
      <c r="M44967" t="e">
        <v>#VALUE!</v>
      </c>
    </row>
    <row r="44968" spans="1:13" x14ac:dyDescent="0.3">
      <c r="A44968">
        <v>2019</v>
      </c>
      <c r="B44968">
        <v>1</v>
      </c>
      <c r="C44968">
        <v>23</v>
      </c>
      <c r="D44968" t="s">
        <v>2292</v>
      </c>
      <c r="E44968" t="s">
        <v>2745</v>
      </c>
      <c r="G44968">
        <v>2.12</v>
      </c>
      <c r="H44968">
        <v>0</v>
      </c>
      <c r="I44968">
        <v>2.12</v>
      </c>
      <c r="J44968">
        <v>0</v>
      </c>
      <c r="K44968" t="e">
        <v>#VALUE!</v>
      </c>
      <c r="L44968" t="e">
        <v>#VALUE!</v>
      </c>
      <c r="M44968" t="e">
        <v>#VALUE!</v>
      </c>
    </row>
    <row r="44969" spans="1:13" x14ac:dyDescent="0.3">
      <c r="A44969">
        <v>2019</v>
      </c>
      <c r="B44969">
        <v>1</v>
      </c>
      <c r="C44969">
        <v>23</v>
      </c>
      <c r="D44969" t="s">
        <v>2292</v>
      </c>
      <c r="E44969" t="s">
        <v>2745</v>
      </c>
      <c r="F44969" t="s">
        <v>2760</v>
      </c>
      <c r="G44969">
        <v>1.5600000000000001E-2</v>
      </c>
      <c r="H44969">
        <v>0</v>
      </c>
      <c r="I44969">
        <v>1.5600000000000001E-2</v>
      </c>
      <c r="J44969">
        <v>0</v>
      </c>
      <c r="K44969" t="e">
        <v>#VALUE!</v>
      </c>
      <c r="L44969" t="e">
        <v>#VALUE!</v>
      </c>
      <c r="M44969" t="e">
        <v>#VALUE!</v>
      </c>
    </row>
    <row r="44970" spans="1:13" x14ac:dyDescent="0.3">
      <c r="A44970">
        <v>2019</v>
      </c>
      <c r="B44970">
        <v>1</v>
      </c>
      <c r="C44970">
        <v>23</v>
      </c>
      <c r="D44970" t="s">
        <v>2292</v>
      </c>
      <c r="E44970" t="s">
        <v>2745</v>
      </c>
      <c r="F44970" t="s">
        <v>2761</v>
      </c>
      <c r="G44970">
        <v>2.1550000000000002</v>
      </c>
      <c r="H44970">
        <v>0</v>
      </c>
      <c r="I44970">
        <v>2.1550000000000002</v>
      </c>
      <c r="J44970">
        <v>0</v>
      </c>
      <c r="K44970" t="e">
        <v>#VALUE!</v>
      </c>
      <c r="L44970" t="e">
        <v>#VALUE!</v>
      </c>
      <c r="M44970" t="e">
        <v>#VALUE!</v>
      </c>
    </row>
    <row r="44971" spans="1:13" x14ac:dyDescent="0.3">
      <c r="A44971">
        <v>2019</v>
      </c>
      <c r="B44971">
        <v>1</v>
      </c>
      <c r="C44971">
        <v>23</v>
      </c>
      <c r="D44971" t="s">
        <v>2292</v>
      </c>
      <c r="E44971" t="s">
        <v>2745</v>
      </c>
      <c r="F44971" t="s">
        <v>2766</v>
      </c>
      <c r="G44971">
        <v>0.85000000000000009</v>
      </c>
      <c r="H44971">
        <v>0</v>
      </c>
      <c r="I44971">
        <v>0.85000000000000009</v>
      </c>
      <c r="J44971">
        <v>0</v>
      </c>
      <c r="K44971" t="e">
        <v>#VALUE!</v>
      </c>
      <c r="L44971" t="e">
        <v>#VALUE!</v>
      </c>
      <c r="M44971" t="e">
        <v>#VALUE!</v>
      </c>
    </row>
    <row r="44972" spans="1:13" x14ac:dyDescent="0.3">
      <c r="A44972">
        <v>2019</v>
      </c>
      <c r="B44972">
        <v>1</v>
      </c>
      <c r="C44972">
        <v>24</v>
      </c>
      <c r="D44972" t="s">
        <v>2293</v>
      </c>
      <c r="E44972" t="s">
        <v>2745</v>
      </c>
      <c r="G44972">
        <v>0.04</v>
      </c>
      <c r="H44972">
        <v>0</v>
      </c>
      <c r="I44972">
        <v>0.04</v>
      </c>
      <c r="J44972">
        <v>0</v>
      </c>
      <c r="K44972" t="e">
        <v>#VALUE!</v>
      </c>
      <c r="L44972" t="e">
        <v>#VALUE!</v>
      </c>
      <c r="M44972" t="e">
        <v>#VALUE!</v>
      </c>
    </row>
    <row r="44973" spans="1:13" x14ac:dyDescent="0.3">
      <c r="A44973">
        <v>2019</v>
      </c>
      <c r="B44973">
        <v>1</v>
      </c>
      <c r="C44973">
        <v>24</v>
      </c>
      <c r="D44973" t="s">
        <v>2293</v>
      </c>
      <c r="E44973" t="s">
        <v>2745</v>
      </c>
      <c r="F44973" t="s">
        <v>2764</v>
      </c>
      <c r="G44973">
        <v>0.4</v>
      </c>
      <c r="H44973">
        <v>0</v>
      </c>
      <c r="I44973">
        <v>0.4</v>
      </c>
      <c r="J44973">
        <v>0</v>
      </c>
      <c r="K44973" t="e">
        <v>#VALUE!</v>
      </c>
      <c r="L44973" t="e">
        <v>#VALUE!</v>
      </c>
      <c r="M44973" t="e">
        <v>#VALUE!</v>
      </c>
    </row>
    <row r="44974" spans="1:13" x14ac:dyDescent="0.3">
      <c r="A44974">
        <v>2019</v>
      </c>
      <c r="B44974">
        <v>1</v>
      </c>
      <c r="C44974">
        <v>24</v>
      </c>
      <c r="D44974" t="s">
        <v>2293</v>
      </c>
      <c r="E44974" t="s">
        <v>2745</v>
      </c>
      <c r="F44974" t="s">
        <v>2760</v>
      </c>
      <c r="G44974">
        <v>0.37</v>
      </c>
      <c r="H44974">
        <v>0</v>
      </c>
      <c r="I44974">
        <v>0.37</v>
      </c>
      <c r="J44974">
        <v>0</v>
      </c>
      <c r="K44974" t="e">
        <v>#VALUE!</v>
      </c>
      <c r="L44974" t="e">
        <v>#VALUE!</v>
      </c>
      <c r="M44974" t="e">
        <v>#VALUE!</v>
      </c>
    </row>
    <row r="44975" spans="1:13" x14ac:dyDescent="0.3">
      <c r="A44975">
        <v>2019</v>
      </c>
      <c r="B44975">
        <v>1</v>
      </c>
      <c r="C44975">
        <v>24</v>
      </c>
      <c r="D44975" t="s">
        <v>2293</v>
      </c>
      <c r="E44975" t="s">
        <v>2745</v>
      </c>
      <c r="F44975" t="s">
        <v>2777</v>
      </c>
      <c r="G44975">
        <v>0.59000000000000008</v>
      </c>
      <c r="H44975">
        <v>0</v>
      </c>
      <c r="I44975">
        <v>0.59000000000000008</v>
      </c>
      <c r="J44975">
        <v>0</v>
      </c>
      <c r="K44975" t="e">
        <v>#VALUE!</v>
      </c>
      <c r="L44975" t="e">
        <v>#VALUE!</v>
      </c>
      <c r="M44975" t="e">
        <v>#VALUE!</v>
      </c>
    </row>
    <row r="44976" spans="1:13" x14ac:dyDescent="0.3">
      <c r="A44976">
        <v>2019</v>
      </c>
      <c r="B44976">
        <v>1</v>
      </c>
      <c r="C44976">
        <v>24</v>
      </c>
      <c r="D44976" t="s">
        <v>2293</v>
      </c>
      <c r="E44976" t="s">
        <v>2745</v>
      </c>
      <c r="F44976" t="s">
        <v>2761</v>
      </c>
      <c r="G44976">
        <v>0.27999999999999997</v>
      </c>
      <c r="H44976">
        <v>0</v>
      </c>
      <c r="I44976">
        <v>0.27999999999999997</v>
      </c>
      <c r="J44976">
        <v>0</v>
      </c>
      <c r="K44976" t="e">
        <v>#VALUE!</v>
      </c>
      <c r="L44976" t="e">
        <v>#VALUE!</v>
      </c>
      <c r="M44976" t="e">
        <v>#VALUE!</v>
      </c>
    </row>
    <row r="44977" spans="1:13" x14ac:dyDescent="0.3">
      <c r="A44977">
        <v>2019</v>
      </c>
      <c r="B44977">
        <v>1</v>
      </c>
      <c r="C44977">
        <v>24</v>
      </c>
      <c r="D44977" t="s">
        <v>2293</v>
      </c>
      <c r="E44977" t="s">
        <v>2745</v>
      </c>
      <c r="F44977" t="s">
        <v>2765</v>
      </c>
      <c r="G44977">
        <v>0.02</v>
      </c>
      <c r="H44977">
        <v>0</v>
      </c>
      <c r="I44977">
        <v>0.02</v>
      </c>
      <c r="J44977">
        <v>0</v>
      </c>
      <c r="K44977" t="e">
        <v>#VALUE!</v>
      </c>
      <c r="L44977" t="e">
        <v>#VALUE!</v>
      </c>
      <c r="M44977" t="e">
        <v>#VALUE!</v>
      </c>
    </row>
    <row r="44978" spans="1:13" x14ac:dyDescent="0.3">
      <c r="A44978">
        <v>2019</v>
      </c>
      <c r="B44978">
        <v>1</v>
      </c>
      <c r="C44978">
        <v>24</v>
      </c>
      <c r="D44978" t="s">
        <v>2293</v>
      </c>
      <c r="E44978" t="s">
        <v>2745</v>
      </c>
      <c r="F44978" t="s">
        <v>2766</v>
      </c>
      <c r="G44978">
        <v>0.3</v>
      </c>
      <c r="H44978">
        <v>0.01</v>
      </c>
      <c r="I44978">
        <v>0.28999999999999998</v>
      </c>
      <c r="J44978">
        <v>0</v>
      </c>
      <c r="K44978" t="e">
        <v>#VALUE!</v>
      </c>
      <c r="L44978" t="e">
        <v>#VALUE!</v>
      </c>
      <c r="M44978" t="e">
        <v>#VALUE!</v>
      </c>
    </row>
    <row r="44979" spans="1:13" x14ac:dyDescent="0.3">
      <c r="A44979">
        <v>2019</v>
      </c>
      <c r="B44979">
        <v>1</v>
      </c>
      <c r="C44979">
        <v>24</v>
      </c>
      <c r="D44979" t="s">
        <v>2293</v>
      </c>
      <c r="E44979" t="s">
        <v>2747</v>
      </c>
      <c r="F44979" t="s">
        <v>2954</v>
      </c>
      <c r="G44979">
        <v>0.3</v>
      </c>
      <c r="H44979">
        <v>0</v>
      </c>
      <c r="I44979">
        <v>0.3</v>
      </c>
      <c r="J44979">
        <v>0</v>
      </c>
      <c r="K44979" t="e">
        <v>#VALUE!</v>
      </c>
      <c r="L44979" t="e">
        <v>#VALUE!</v>
      </c>
      <c r="M44979" t="e">
        <v>#VALUE!</v>
      </c>
    </row>
    <row r="44980" spans="1:13" x14ac:dyDescent="0.3">
      <c r="A44980">
        <v>2019</v>
      </c>
      <c r="B44980">
        <v>1</v>
      </c>
      <c r="C44980">
        <v>25</v>
      </c>
      <c r="D44980" t="s">
        <v>2294</v>
      </c>
      <c r="E44980" t="s">
        <v>2745</v>
      </c>
      <c r="G44980">
        <v>14.59</v>
      </c>
      <c r="H44980">
        <v>0</v>
      </c>
      <c r="I44980">
        <v>3.59</v>
      </c>
      <c r="J44980">
        <v>11</v>
      </c>
      <c r="K44980" t="e">
        <v>#VALUE!</v>
      </c>
      <c r="L44980" t="e">
        <v>#VALUE!</v>
      </c>
      <c r="M44980" t="e">
        <v>#VALUE!</v>
      </c>
    </row>
    <row r="44981" spans="1:13" x14ac:dyDescent="0.3">
      <c r="A44981">
        <v>2019</v>
      </c>
      <c r="B44981">
        <v>1</v>
      </c>
      <c r="C44981">
        <v>25</v>
      </c>
      <c r="D44981" t="s">
        <v>2294</v>
      </c>
      <c r="E44981" t="s">
        <v>2745</v>
      </c>
      <c r="F44981" t="s">
        <v>2760</v>
      </c>
      <c r="G44981">
        <v>0.02</v>
      </c>
      <c r="H44981">
        <v>0</v>
      </c>
      <c r="I44981">
        <v>0.02</v>
      </c>
      <c r="J44981">
        <v>0</v>
      </c>
      <c r="K44981" t="e">
        <v>#VALUE!</v>
      </c>
      <c r="L44981" t="e">
        <v>#VALUE!</v>
      </c>
      <c r="M44981" t="e">
        <v>#VALUE!</v>
      </c>
    </row>
    <row r="44982" spans="1:13" x14ac:dyDescent="0.3">
      <c r="A44982">
        <v>2019</v>
      </c>
      <c r="B44982">
        <v>1</v>
      </c>
      <c r="C44982">
        <v>25</v>
      </c>
      <c r="D44982" t="s">
        <v>2294</v>
      </c>
      <c r="E44982" t="s">
        <v>2745</v>
      </c>
      <c r="F44982" t="s">
        <v>2777</v>
      </c>
      <c r="G44982">
        <v>0.8600000000000001</v>
      </c>
      <c r="H44982">
        <v>7.0000000000000007E-2</v>
      </c>
      <c r="I44982">
        <v>0.51</v>
      </c>
      <c r="J44982">
        <v>0.28000000000000003</v>
      </c>
      <c r="K44982" t="e">
        <v>#VALUE!</v>
      </c>
      <c r="L44982" t="e">
        <v>#VALUE!</v>
      </c>
      <c r="M44982" t="e">
        <v>#VALUE!</v>
      </c>
    </row>
    <row r="44983" spans="1:13" x14ac:dyDescent="0.3">
      <c r="A44983">
        <v>2019</v>
      </c>
      <c r="B44983">
        <v>1</v>
      </c>
      <c r="C44983">
        <v>25</v>
      </c>
      <c r="D44983" t="s">
        <v>2294</v>
      </c>
      <c r="E44983" t="s">
        <v>2745</v>
      </c>
      <c r="F44983" t="s">
        <v>2751</v>
      </c>
      <c r="G44983">
        <v>27.81</v>
      </c>
      <c r="H44983">
        <v>0</v>
      </c>
      <c r="I44983">
        <v>27.7</v>
      </c>
      <c r="J44983">
        <v>0.11000000000000001</v>
      </c>
      <c r="K44983" t="e">
        <v>#VALUE!</v>
      </c>
      <c r="L44983" t="e">
        <v>#VALUE!</v>
      </c>
      <c r="M44983" t="e">
        <v>#VALUE!</v>
      </c>
    </row>
    <row r="44984" spans="1:13" x14ac:dyDescent="0.3">
      <c r="A44984">
        <v>2019</v>
      </c>
      <c r="B44984">
        <v>1</v>
      </c>
      <c r="C44984">
        <v>25</v>
      </c>
      <c r="D44984" t="s">
        <v>2294</v>
      </c>
      <c r="E44984" t="s">
        <v>2866</v>
      </c>
      <c r="F44984" t="s">
        <v>2747</v>
      </c>
      <c r="G44984">
        <v>2.0000000000000001E-4</v>
      </c>
      <c r="H44984">
        <v>0</v>
      </c>
      <c r="I44984">
        <v>2.0000000000000001E-4</v>
      </c>
      <c r="J44984">
        <v>0</v>
      </c>
      <c r="K44984" t="e">
        <v>#VALUE!</v>
      </c>
      <c r="L44984" t="e">
        <v>#VALUE!</v>
      </c>
      <c r="M44984" t="e">
        <v>#VALUE!</v>
      </c>
    </row>
    <row r="44985" spans="1:13" x14ac:dyDescent="0.3">
      <c r="A44985">
        <v>2019</v>
      </c>
      <c r="B44985">
        <v>1</v>
      </c>
      <c r="C44985">
        <v>26</v>
      </c>
      <c r="D44985" t="s">
        <v>2295</v>
      </c>
      <c r="E44985" t="s">
        <v>2745</v>
      </c>
      <c r="G44985">
        <v>7.6449999999999996</v>
      </c>
      <c r="H44985">
        <v>0.8</v>
      </c>
      <c r="I44985">
        <v>6.8449999999999998</v>
      </c>
      <c r="J44985">
        <v>0</v>
      </c>
      <c r="K44985" t="e">
        <v>#VALUE!</v>
      </c>
      <c r="L44985" t="e">
        <v>#VALUE!</v>
      </c>
      <c r="M44985" t="e">
        <v>#VALUE!</v>
      </c>
    </row>
    <row r="44986" spans="1:13" x14ac:dyDescent="0.3">
      <c r="A44986">
        <v>2019</v>
      </c>
      <c r="B44986">
        <v>1</v>
      </c>
      <c r="C44986">
        <v>26</v>
      </c>
      <c r="D44986" t="s">
        <v>2295</v>
      </c>
      <c r="E44986" t="s">
        <v>2745</v>
      </c>
      <c r="F44986" t="s">
        <v>2760</v>
      </c>
      <c r="G44986">
        <v>0.12</v>
      </c>
      <c r="H44986">
        <v>0</v>
      </c>
      <c r="I44986">
        <v>0.12</v>
      </c>
      <c r="J44986">
        <v>0</v>
      </c>
      <c r="K44986" t="e">
        <v>#VALUE!</v>
      </c>
      <c r="L44986" t="e">
        <v>#VALUE!</v>
      </c>
      <c r="M44986" t="e">
        <v>#VALUE!</v>
      </c>
    </row>
    <row r="44987" spans="1:13" x14ac:dyDescent="0.3">
      <c r="A44987">
        <v>2019</v>
      </c>
      <c r="B44987">
        <v>1</v>
      </c>
      <c r="C44987">
        <v>26</v>
      </c>
      <c r="D44987" t="s">
        <v>2295</v>
      </c>
      <c r="E44987" t="s">
        <v>2745</v>
      </c>
      <c r="F44987" t="s">
        <v>2777</v>
      </c>
      <c r="G44987">
        <v>0.05</v>
      </c>
      <c r="H44987">
        <v>0</v>
      </c>
      <c r="I44987">
        <v>0.05</v>
      </c>
      <c r="J44987">
        <v>0</v>
      </c>
      <c r="K44987" t="e">
        <v>#VALUE!</v>
      </c>
      <c r="L44987" t="e">
        <v>#VALUE!</v>
      </c>
      <c r="M44987" t="e">
        <v>#VALUE!</v>
      </c>
    </row>
    <row r="44988" spans="1:13" x14ac:dyDescent="0.3">
      <c r="A44988">
        <v>2019</v>
      </c>
      <c r="B44988">
        <v>1</v>
      </c>
      <c r="C44988">
        <v>26</v>
      </c>
      <c r="D44988" t="s">
        <v>2295</v>
      </c>
      <c r="E44988" t="s">
        <v>2745</v>
      </c>
      <c r="F44988" t="s">
        <v>2766</v>
      </c>
      <c r="G44988">
        <v>1.42</v>
      </c>
      <c r="H44988">
        <v>0</v>
      </c>
      <c r="I44988">
        <v>1.42</v>
      </c>
      <c r="J44988">
        <v>0</v>
      </c>
      <c r="K44988" t="e">
        <v>#VALUE!</v>
      </c>
      <c r="L44988" t="e">
        <v>#VALUE!</v>
      </c>
      <c r="M44988" t="e">
        <v>#VALUE!</v>
      </c>
    </row>
    <row r="44989" spans="1:13" x14ac:dyDescent="0.3">
      <c r="A44989">
        <v>2019</v>
      </c>
      <c r="B44989">
        <v>1</v>
      </c>
      <c r="C44989">
        <v>26</v>
      </c>
      <c r="D44989" t="s">
        <v>2295</v>
      </c>
      <c r="E44989" t="s">
        <v>2741</v>
      </c>
      <c r="F44989" t="s">
        <v>2878</v>
      </c>
      <c r="G44989">
        <v>0</v>
      </c>
      <c r="H44989">
        <v>0</v>
      </c>
      <c r="I44989">
        <v>0</v>
      </c>
      <c r="J44989">
        <v>0</v>
      </c>
      <c r="K44989" t="e">
        <v>#VALUE!</v>
      </c>
      <c r="L44989" t="e">
        <v>#VALUE!</v>
      </c>
      <c r="M44989" t="e">
        <v>#VALUE!</v>
      </c>
    </row>
    <row r="44990" spans="1:13" x14ac:dyDescent="0.3">
      <c r="A44990">
        <v>2019</v>
      </c>
      <c r="B44990">
        <v>1</v>
      </c>
      <c r="C44990">
        <v>27</v>
      </c>
      <c r="D44990" t="s">
        <v>2296</v>
      </c>
      <c r="E44990" t="s">
        <v>2743</v>
      </c>
      <c r="F44990" t="s">
        <v>2823</v>
      </c>
      <c r="G44990">
        <v>98</v>
      </c>
      <c r="H44990">
        <v>3</v>
      </c>
      <c r="I44990">
        <v>95</v>
      </c>
      <c r="J44990">
        <v>0</v>
      </c>
      <c r="K44990" t="e">
        <v>#VALUE!</v>
      </c>
      <c r="L44990" t="e">
        <v>#VALUE!</v>
      </c>
      <c r="M44990" t="e">
        <v>#VALUE!</v>
      </c>
    </row>
    <row r="44991" spans="1:13" x14ac:dyDescent="0.3">
      <c r="A44991">
        <v>2019</v>
      </c>
      <c r="B44991">
        <v>1</v>
      </c>
      <c r="C44991">
        <v>27</v>
      </c>
      <c r="D44991" t="s">
        <v>2296</v>
      </c>
      <c r="E44991" t="s">
        <v>2745</v>
      </c>
      <c r="G44991">
        <v>75.881999999999991</v>
      </c>
      <c r="H44991">
        <v>0.79</v>
      </c>
      <c r="I44991">
        <v>75.091999999999999</v>
      </c>
      <c r="J44991">
        <v>0</v>
      </c>
      <c r="K44991" t="e">
        <v>#VALUE!</v>
      </c>
      <c r="L44991" t="e">
        <v>#VALUE!</v>
      </c>
      <c r="M44991" t="e">
        <v>#VALUE!</v>
      </c>
    </row>
    <row r="44992" spans="1:13" x14ac:dyDescent="0.3">
      <c r="A44992">
        <v>2019</v>
      </c>
      <c r="B44992">
        <v>1</v>
      </c>
      <c r="C44992">
        <v>27</v>
      </c>
      <c r="D44992" t="s">
        <v>2296</v>
      </c>
      <c r="E44992" t="s">
        <v>2745</v>
      </c>
      <c r="F44992" t="s">
        <v>2776</v>
      </c>
      <c r="G44992">
        <v>0.06</v>
      </c>
      <c r="H44992">
        <v>0</v>
      </c>
      <c r="I44992">
        <v>0.06</v>
      </c>
      <c r="J44992">
        <v>0</v>
      </c>
      <c r="K44992" t="e">
        <v>#VALUE!</v>
      </c>
      <c r="L44992" t="e">
        <v>#VALUE!</v>
      </c>
      <c r="M44992" t="e">
        <v>#VALUE!</v>
      </c>
    </row>
    <row r="44993" spans="1:13" x14ac:dyDescent="0.3">
      <c r="A44993">
        <v>2019</v>
      </c>
      <c r="B44993">
        <v>1</v>
      </c>
      <c r="C44993">
        <v>27</v>
      </c>
      <c r="D44993" t="s">
        <v>2296</v>
      </c>
      <c r="E44993" t="s">
        <v>2745</v>
      </c>
      <c r="F44993" t="s">
        <v>2777</v>
      </c>
      <c r="G44993">
        <v>2.5000000000000001E-2</v>
      </c>
      <c r="H44993">
        <v>0</v>
      </c>
      <c r="I44993">
        <v>2.5000000000000001E-2</v>
      </c>
      <c r="J44993">
        <v>0</v>
      </c>
      <c r="K44993" t="e">
        <v>#VALUE!</v>
      </c>
      <c r="L44993" t="e">
        <v>#VALUE!</v>
      </c>
      <c r="M44993" t="e">
        <v>#VALUE!</v>
      </c>
    </row>
    <row r="44994" spans="1:13" x14ac:dyDescent="0.3">
      <c r="A44994">
        <v>2019</v>
      </c>
      <c r="B44994">
        <v>1</v>
      </c>
      <c r="C44994">
        <v>27</v>
      </c>
      <c r="D44994" t="s">
        <v>2296</v>
      </c>
      <c r="E44994" t="s">
        <v>2745</v>
      </c>
      <c r="F44994" t="s">
        <v>2746</v>
      </c>
      <c r="G44994">
        <v>2.58</v>
      </c>
      <c r="H44994">
        <v>0.03</v>
      </c>
      <c r="I44994">
        <v>2.5500000000000003</v>
      </c>
      <c r="J44994">
        <v>0</v>
      </c>
      <c r="K44994" t="e">
        <v>#VALUE!</v>
      </c>
      <c r="L44994" t="e">
        <v>#VALUE!</v>
      </c>
      <c r="M44994" t="e">
        <v>#VALUE!</v>
      </c>
    </row>
    <row r="44995" spans="1:13" x14ac:dyDescent="0.3">
      <c r="A44995">
        <v>2019</v>
      </c>
      <c r="B44995">
        <v>1</v>
      </c>
      <c r="C44995">
        <v>27</v>
      </c>
      <c r="D44995" t="s">
        <v>2296</v>
      </c>
      <c r="E44995" t="s">
        <v>2745</v>
      </c>
      <c r="F44995" t="s">
        <v>2766</v>
      </c>
      <c r="G44995">
        <v>0.87999999999999989</v>
      </c>
      <c r="H44995">
        <v>0.06</v>
      </c>
      <c r="I44995">
        <v>0.82</v>
      </c>
      <c r="J44995">
        <v>0</v>
      </c>
      <c r="K44995" t="e">
        <v>#VALUE!</v>
      </c>
      <c r="L44995" t="e">
        <v>#VALUE!</v>
      </c>
      <c r="M44995" t="e">
        <v>#VALUE!</v>
      </c>
    </row>
    <row r="44996" spans="1:13" x14ac:dyDescent="0.3">
      <c r="A44996">
        <v>2019</v>
      </c>
      <c r="B44996">
        <v>1</v>
      </c>
      <c r="C44996">
        <v>27</v>
      </c>
      <c r="D44996" t="s">
        <v>2296</v>
      </c>
      <c r="E44996" t="s">
        <v>2745</v>
      </c>
      <c r="F44996" t="s">
        <v>2951</v>
      </c>
      <c r="G44996">
        <v>0.08</v>
      </c>
      <c r="H44996">
        <v>0</v>
      </c>
      <c r="I44996">
        <v>0.08</v>
      </c>
      <c r="J44996">
        <v>0</v>
      </c>
      <c r="K44996" t="e">
        <v>#VALUE!</v>
      </c>
      <c r="L44996" t="e">
        <v>#VALUE!</v>
      </c>
      <c r="M44996" t="e">
        <v>#VALUE!</v>
      </c>
    </row>
    <row r="44997" spans="1:13" x14ac:dyDescent="0.3">
      <c r="A44997">
        <v>2019</v>
      </c>
      <c r="B44997">
        <v>1</v>
      </c>
      <c r="C44997">
        <v>28</v>
      </c>
      <c r="D44997" t="s">
        <v>2297</v>
      </c>
      <c r="E44997" t="s">
        <v>2743</v>
      </c>
      <c r="F44997" t="s">
        <v>2823</v>
      </c>
      <c r="G44997">
        <v>32.31</v>
      </c>
      <c r="H44997">
        <v>0</v>
      </c>
      <c r="I44997">
        <v>31.3</v>
      </c>
      <c r="J44997">
        <v>1.01</v>
      </c>
      <c r="K44997" t="e">
        <v>#VALUE!</v>
      </c>
      <c r="L44997" t="e">
        <v>#VALUE!</v>
      </c>
      <c r="M44997" t="e">
        <v>#VALUE!</v>
      </c>
    </row>
    <row r="44998" spans="1:13" x14ac:dyDescent="0.3">
      <c r="A44998">
        <v>2019</v>
      </c>
      <c r="B44998">
        <v>1</v>
      </c>
      <c r="C44998">
        <v>28</v>
      </c>
      <c r="D44998" t="s">
        <v>2297</v>
      </c>
      <c r="E44998" t="s">
        <v>2743</v>
      </c>
      <c r="F44998" t="s">
        <v>2922</v>
      </c>
      <c r="G44998">
        <v>0.36</v>
      </c>
      <c r="H44998">
        <v>0</v>
      </c>
      <c r="I44998">
        <v>0.36</v>
      </c>
      <c r="J44998">
        <v>0</v>
      </c>
      <c r="K44998" t="e">
        <v>#VALUE!</v>
      </c>
      <c r="L44998" t="e">
        <v>#VALUE!</v>
      </c>
      <c r="M44998" t="e">
        <v>#VALUE!</v>
      </c>
    </row>
    <row r="44999" spans="1:13" x14ac:dyDescent="0.3">
      <c r="A44999">
        <v>2019</v>
      </c>
      <c r="B44999">
        <v>1</v>
      </c>
      <c r="C44999">
        <v>28</v>
      </c>
      <c r="D44999" t="s">
        <v>2297</v>
      </c>
      <c r="E44999" t="s">
        <v>2745</v>
      </c>
      <c r="G44999">
        <v>6.62</v>
      </c>
      <c r="H44999">
        <v>2</v>
      </c>
      <c r="I44999">
        <v>4.53</v>
      </c>
      <c r="J44999">
        <v>0.09</v>
      </c>
      <c r="K44999" t="e">
        <v>#VALUE!</v>
      </c>
      <c r="L44999" t="e">
        <v>#VALUE!</v>
      </c>
      <c r="M44999" t="e">
        <v>#VALUE!</v>
      </c>
    </row>
    <row r="45000" spans="1:13" x14ac:dyDescent="0.3">
      <c r="A45000">
        <v>2019</v>
      </c>
      <c r="B45000">
        <v>1</v>
      </c>
      <c r="C45000">
        <v>28</v>
      </c>
      <c r="D45000" t="s">
        <v>2297</v>
      </c>
      <c r="E45000" t="s">
        <v>2745</v>
      </c>
      <c r="F45000" t="s">
        <v>2776</v>
      </c>
      <c r="G45000">
        <v>1.68</v>
      </c>
      <c r="H45000">
        <v>0</v>
      </c>
      <c r="I45000">
        <v>1.68</v>
      </c>
      <c r="J45000">
        <v>0</v>
      </c>
      <c r="K45000" t="e">
        <v>#VALUE!</v>
      </c>
      <c r="L45000" t="e">
        <v>#VALUE!</v>
      </c>
      <c r="M45000" t="e">
        <v>#VALUE!</v>
      </c>
    </row>
    <row r="45001" spans="1:13" x14ac:dyDescent="0.3">
      <c r="A45001">
        <v>2019</v>
      </c>
      <c r="B45001">
        <v>1</v>
      </c>
      <c r="C45001">
        <v>28</v>
      </c>
      <c r="D45001" t="s">
        <v>2297</v>
      </c>
      <c r="E45001" t="s">
        <v>2745</v>
      </c>
      <c r="F45001" t="s">
        <v>2761</v>
      </c>
      <c r="G45001">
        <v>0.01</v>
      </c>
      <c r="H45001">
        <v>0</v>
      </c>
      <c r="I45001">
        <v>0.01</v>
      </c>
      <c r="J45001">
        <v>0</v>
      </c>
      <c r="K45001" t="e">
        <v>#VALUE!</v>
      </c>
      <c r="L45001" t="e">
        <v>#VALUE!</v>
      </c>
      <c r="M45001" t="e">
        <v>#VALUE!</v>
      </c>
    </row>
    <row r="45002" spans="1:13" x14ac:dyDescent="0.3">
      <c r="A45002">
        <v>2019</v>
      </c>
      <c r="B45002">
        <v>1</v>
      </c>
      <c r="C45002">
        <v>28</v>
      </c>
      <c r="D45002" t="s">
        <v>2297</v>
      </c>
      <c r="E45002" t="s">
        <v>2745</v>
      </c>
      <c r="F45002" t="s">
        <v>2765</v>
      </c>
      <c r="G45002">
        <v>0.05</v>
      </c>
      <c r="H45002">
        <v>0</v>
      </c>
      <c r="I45002">
        <v>0.05</v>
      </c>
      <c r="J45002">
        <v>0</v>
      </c>
      <c r="K45002" t="e">
        <v>#VALUE!</v>
      </c>
      <c r="L45002" t="e">
        <v>#VALUE!</v>
      </c>
      <c r="M45002" t="e">
        <v>#VALUE!</v>
      </c>
    </row>
    <row r="45003" spans="1:13" x14ac:dyDescent="0.3">
      <c r="A45003">
        <v>2019</v>
      </c>
      <c r="B45003">
        <v>1</v>
      </c>
      <c r="C45003">
        <v>28</v>
      </c>
      <c r="D45003" t="s">
        <v>2297</v>
      </c>
      <c r="E45003" t="s">
        <v>2745</v>
      </c>
      <c r="F45003" t="s">
        <v>2746</v>
      </c>
      <c r="G45003">
        <v>0.02</v>
      </c>
      <c r="H45003">
        <v>0</v>
      </c>
      <c r="I45003">
        <v>0.02</v>
      </c>
      <c r="J45003">
        <v>0</v>
      </c>
      <c r="K45003" t="e">
        <v>#VALUE!</v>
      </c>
      <c r="L45003" t="e">
        <v>#VALUE!</v>
      </c>
      <c r="M45003" t="e">
        <v>#VALUE!</v>
      </c>
    </row>
    <row r="45004" spans="1:13" x14ac:dyDescent="0.3">
      <c r="A45004">
        <v>2019</v>
      </c>
      <c r="B45004">
        <v>1</v>
      </c>
      <c r="C45004">
        <v>28</v>
      </c>
      <c r="D45004" t="s">
        <v>2297</v>
      </c>
      <c r="E45004" t="s">
        <v>2745</v>
      </c>
      <c r="F45004" t="s">
        <v>2766</v>
      </c>
      <c r="G45004">
        <v>0.6</v>
      </c>
      <c r="H45004">
        <v>0</v>
      </c>
      <c r="I45004">
        <v>0.6</v>
      </c>
      <c r="J45004">
        <v>0</v>
      </c>
      <c r="K45004" t="e">
        <v>#VALUE!</v>
      </c>
      <c r="L45004" t="e">
        <v>#VALUE!</v>
      </c>
      <c r="M45004" t="e">
        <v>#VALUE!</v>
      </c>
    </row>
    <row r="45005" spans="1:13" x14ac:dyDescent="0.3">
      <c r="A45005">
        <v>2019</v>
      </c>
      <c r="B45005">
        <v>1</v>
      </c>
      <c r="C45005">
        <v>28</v>
      </c>
      <c r="D45005" t="s">
        <v>2297</v>
      </c>
      <c r="E45005" t="s">
        <v>2741</v>
      </c>
      <c r="F45005" t="s">
        <v>2758</v>
      </c>
      <c r="G45005">
        <v>0.57999999999999996</v>
      </c>
      <c r="H45005">
        <v>0</v>
      </c>
      <c r="I45005">
        <v>0.57999999999999996</v>
      </c>
      <c r="J45005">
        <v>0</v>
      </c>
      <c r="K45005" t="e">
        <v>#VALUE!</v>
      </c>
      <c r="L45005" t="e">
        <v>#VALUE!</v>
      </c>
      <c r="M45005" t="e">
        <v>#VALUE!</v>
      </c>
    </row>
    <row r="45006" spans="1:13" x14ac:dyDescent="0.3">
      <c r="A45006">
        <v>2019</v>
      </c>
      <c r="B45006">
        <v>1</v>
      </c>
      <c r="C45006">
        <v>28</v>
      </c>
      <c r="D45006" t="s">
        <v>2297</v>
      </c>
      <c r="E45006" t="s">
        <v>2741</v>
      </c>
      <c r="F45006" t="s">
        <v>2769</v>
      </c>
      <c r="G45006">
        <v>0.41000000000000003</v>
      </c>
      <c r="H45006">
        <v>0</v>
      </c>
      <c r="I45006">
        <v>0.4</v>
      </c>
      <c r="J45006">
        <v>0.01</v>
      </c>
      <c r="K45006" t="e">
        <v>#VALUE!</v>
      </c>
      <c r="L45006" t="e">
        <v>#VALUE!</v>
      </c>
      <c r="M45006" t="e">
        <v>#VALUE!</v>
      </c>
    </row>
    <row r="45007" spans="1:13" x14ac:dyDescent="0.3">
      <c r="A45007">
        <v>2019</v>
      </c>
      <c r="B45007">
        <v>1</v>
      </c>
      <c r="C45007">
        <v>29</v>
      </c>
      <c r="D45007" t="s">
        <v>2298</v>
      </c>
      <c r="E45007" t="s">
        <v>2745</v>
      </c>
      <c r="G45007">
        <v>3.5450000000000004</v>
      </c>
      <c r="H45007">
        <v>2.5000000000000001E-2</v>
      </c>
      <c r="I45007">
        <v>3.52</v>
      </c>
      <c r="J45007">
        <v>0</v>
      </c>
      <c r="K45007" t="e">
        <v>#VALUE!</v>
      </c>
      <c r="L45007" t="e">
        <v>#VALUE!</v>
      </c>
      <c r="M45007" t="e">
        <v>#VALUE!</v>
      </c>
    </row>
    <row r="45008" spans="1:13" x14ac:dyDescent="0.3">
      <c r="A45008">
        <v>2019</v>
      </c>
      <c r="B45008">
        <v>1</v>
      </c>
      <c r="C45008">
        <v>29</v>
      </c>
      <c r="D45008" t="s">
        <v>2298</v>
      </c>
      <c r="E45008" t="s">
        <v>2745</v>
      </c>
      <c r="F45008" t="s">
        <v>2777</v>
      </c>
      <c r="G45008">
        <v>0.32999999999999996</v>
      </c>
      <c r="H45008">
        <v>0.25</v>
      </c>
      <c r="I45008">
        <v>0.08</v>
      </c>
      <c r="J45008">
        <v>0</v>
      </c>
      <c r="K45008" t="e">
        <v>#VALUE!</v>
      </c>
      <c r="L45008" t="e">
        <v>#VALUE!</v>
      </c>
      <c r="M45008" t="e">
        <v>#VALUE!</v>
      </c>
    </row>
    <row r="45009" spans="1:13" x14ac:dyDescent="0.3">
      <c r="A45009">
        <v>2019</v>
      </c>
      <c r="B45009">
        <v>1</v>
      </c>
      <c r="C45009">
        <v>29</v>
      </c>
      <c r="D45009" t="s">
        <v>2298</v>
      </c>
      <c r="E45009" t="s">
        <v>2745</v>
      </c>
      <c r="F45009" t="s">
        <v>2761</v>
      </c>
      <c r="G45009">
        <v>0.26</v>
      </c>
      <c r="H45009">
        <v>0</v>
      </c>
      <c r="I45009">
        <v>0.26</v>
      </c>
      <c r="J45009">
        <v>0</v>
      </c>
      <c r="K45009" t="e">
        <v>#VALUE!</v>
      </c>
      <c r="L45009" t="e">
        <v>#VALUE!</v>
      </c>
      <c r="M45009" t="e">
        <v>#VALUE!</v>
      </c>
    </row>
    <row r="45010" spans="1:13" x14ac:dyDescent="0.3">
      <c r="A45010">
        <v>2019</v>
      </c>
      <c r="B45010">
        <v>1</v>
      </c>
      <c r="C45010">
        <v>29</v>
      </c>
      <c r="D45010" t="s">
        <v>2298</v>
      </c>
      <c r="E45010" t="s">
        <v>2745</v>
      </c>
      <c r="F45010" t="s">
        <v>2766</v>
      </c>
      <c r="G45010">
        <v>0.55000000000000004</v>
      </c>
      <c r="H45010">
        <v>0.02</v>
      </c>
      <c r="I45010">
        <v>0.53</v>
      </c>
      <c r="J45010">
        <v>0</v>
      </c>
      <c r="K45010" t="e">
        <v>#VALUE!</v>
      </c>
      <c r="L45010" t="e">
        <v>#VALUE!</v>
      </c>
      <c r="M45010" t="e">
        <v>#VALUE!</v>
      </c>
    </row>
    <row r="45011" spans="1:13" x14ac:dyDescent="0.3">
      <c r="A45011">
        <v>2019</v>
      </c>
      <c r="B45011">
        <v>1</v>
      </c>
      <c r="C45011">
        <v>29</v>
      </c>
      <c r="D45011" t="s">
        <v>2298</v>
      </c>
      <c r="E45011" t="s">
        <v>2741</v>
      </c>
      <c r="F45011" t="s">
        <v>2767</v>
      </c>
      <c r="G45011">
        <v>1.6E-2</v>
      </c>
      <c r="H45011">
        <v>0</v>
      </c>
      <c r="I45011">
        <v>1.6E-2</v>
      </c>
      <c r="J45011">
        <v>0</v>
      </c>
      <c r="K45011" t="e">
        <v>#VALUE!</v>
      </c>
      <c r="L45011" t="e">
        <v>#VALUE!</v>
      </c>
      <c r="M45011" t="e">
        <v>#VALUE!</v>
      </c>
    </row>
    <row r="45012" spans="1:13" x14ac:dyDescent="0.3">
      <c r="A45012">
        <v>2019</v>
      </c>
      <c r="B45012">
        <v>1</v>
      </c>
      <c r="C45012">
        <v>29</v>
      </c>
      <c r="D45012" t="s">
        <v>2298</v>
      </c>
      <c r="E45012" t="s">
        <v>2741</v>
      </c>
      <c r="F45012" t="s">
        <v>2911</v>
      </c>
      <c r="G45012">
        <v>0.44000000000000006</v>
      </c>
      <c r="H45012">
        <v>0</v>
      </c>
      <c r="I45012">
        <v>0.44000000000000006</v>
      </c>
      <c r="J45012">
        <v>0</v>
      </c>
      <c r="K45012" t="e">
        <v>#VALUE!</v>
      </c>
      <c r="L45012" t="e">
        <v>#VALUE!</v>
      </c>
      <c r="M45012" t="e">
        <v>#VALUE!</v>
      </c>
    </row>
    <row r="45013" spans="1:13" x14ac:dyDescent="0.3">
      <c r="A45013">
        <v>2019</v>
      </c>
      <c r="B45013">
        <v>1</v>
      </c>
      <c r="C45013">
        <v>30</v>
      </c>
      <c r="D45013" t="s">
        <v>2299</v>
      </c>
      <c r="E45013" t="s">
        <v>2743</v>
      </c>
      <c r="F45013" t="s">
        <v>2759</v>
      </c>
      <c r="G45013">
        <v>40.999999999999993</v>
      </c>
      <c r="H45013">
        <v>0</v>
      </c>
      <c r="I45013">
        <v>0.90000000000000013</v>
      </c>
      <c r="J45013">
        <v>40.1</v>
      </c>
      <c r="K45013" t="e">
        <v>#VALUE!</v>
      </c>
      <c r="L45013" t="e">
        <v>#VALUE!</v>
      </c>
      <c r="M45013" t="e">
        <v>#VALUE!</v>
      </c>
    </row>
    <row r="45014" spans="1:13" x14ac:dyDescent="0.3">
      <c r="A45014">
        <v>2019</v>
      </c>
      <c r="B45014">
        <v>1</v>
      </c>
      <c r="C45014">
        <v>30</v>
      </c>
      <c r="D45014" t="s">
        <v>2299</v>
      </c>
      <c r="E45014" t="s">
        <v>2743</v>
      </c>
      <c r="F45014" t="s">
        <v>2922</v>
      </c>
      <c r="G45014">
        <v>0.01</v>
      </c>
      <c r="H45014">
        <v>0</v>
      </c>
      <c r="I45014">
        <v>0.01</v>
      </c>
      <c r="J45014">
        <v>0</v>
      </c>
      <c r="K45014" t="e">
        <v>#VALUE!</v>
      </c>
      <c r="L45014" t="e">
        <v>#VALUE!</v>
      </c>
      <c r="M45014" t="e">
        <v>#VALUE!</v>
      </c>
    </row>
    <row r="45015" spans="1:13" x14ac:dyDescent="0.3">
      <c r="A45015">
        <v>2019</v>
      </c>
      <c r="B45015">
        <v>1</v>
      </c>
      <c r="C45015">
        <v>30</v>
      </c>
      <c r="D45015" t="s">
        <v>2299</v>
      </c>
      <c r="E45015" t="s">
        <v>2745</v>
      </c>
      <c r="G45015">
        <v>6.585</v>
      </c>
      <c r="H45015">
        <v>1.1100000000000001</v>
      </c>
      <c r="I45015">
        <v>5.4749999999999996</v>
      </c>
      <c r="J45015">
        <v>0</v>
      </c>
      <c r="K45015" t="e">
        <v>#VALUE!</v>
      </c>
      <c r="L45015" t="e">
        <v>#VALUE!</v>
      </c>
      <c r="M45015" t="e">
        <v>#VALUE!</v>
      </c>
    </row>
    <row r="45016" spans="1:13" x14ac:dyDescent="0.3">
      <c r="A45016">
        <v>2019</v>
      </c>
      <c r="B45016">
        <v>1</v>
      </c>
      <c r="C45016">
        <v>30</v>
      </c>
      <c r="D45016" t="s">
        <v>2299</v>
      </c>
      <c r="E45016" t="s">
        <v>2745</v>
      </c>
      <c r="F45016" t="s">
        <v>2776</v>
      </c>
      <c r="G45016">
        <v>0.09</v>
      </c>
      <c r="H45016">
        <v>0</v>
      </c>
      <c r="I45016">
        <v>0.09</v>
      </c>
      <c r="J45016">
        <v>0</v>
      </c>
      <c r="K45016" t="e">
        <v>#VALUE!</v>
      </c>
      <c r="L45016" t="e">
        <v>#VALUE!</v>
      </c>
      <c r="M45016" t="e">
        <v>#VALUE!</v>
      </c>
    </row>
    <row r="45017" spans="1:13" x14ac:dyDescent="0.3">
      <c r="A45017">
        <v>2019</v>
      </c>
      <c r="B45017">
        <v>1</v>
      </c>
      <c r="C45017">
        <v>30</v>
      </c>
      <c r="D45017" t="s">
        <v>2299</v>
      </c>
      <c r="E45017" t="s">
        <v>2745</v>
      </c>
      <c r="F45017" t="s">
        <v>2777</v>
      </c>
      <c r="G45017">
        <v>7.66</v>
      </c>
      <c r="H45017">
        <v>0.15</v>
      </c>
      <c r="I45017">
        <v>7.51</v>
      </c>
      <c r="J45017">
        <v>0</v>
      </c>
      <c r="K45017" t="e">
        <v>#VALUE!</v>
      </c>
      <c r="L45017" t="e">
        <v>#VALUE!</v>
      </c>
      <c r="M45017" t="e">
        <v>#VALUE!</v>
      </c>
    </row>
    <row r="45018" spans="1:13" x14ac:dyDescent="0.3">
      <c r="A45018">
        <v>2019</v>
      </c>
      <c r="B45018">
        <v>1</v>
      </c>
      <c r="C45018">
        <v>30</v>
      </c>
      <c r="D45018" t="s">
        <v>2299</v>
      </c>
      <c r="E45018" t="s">
        <v>2745</v>
      </c>
      <c r="F45018" t="s">
        <v>2765</v>
      </c>
      <c r="G45018">
        <v>0.09</v>
      </c>
      <c r="H45018">
        <v>0</v>
      </c>
      <c r="I45018">
        <v>0.09</v>
      </c>
      <c r="J45018">
        <v>0</v>
      </c>
      <c r="K45018" t="e">
        <v>#VALUE!</v>
      </c>
      <c r="L45018" t="e">
        <v>#VALUE!</v>
      </c>
      <c r="M45018" t="e">
        <v>#VALUE!</v>
      </c>
    </row>
    <row r="45019" spans="1:13" x14ac:dyDescent="0.3">
      <c r="A45019">
        <v>2019</v>
      </c>
      <c r="B45019">
        <v>1</v>
      </c>
      <c r="C45019">
        <v>31</v>
      </c>
      <c r="D45019" t="s">
        <v>2300</v>
      </c>
      <c r="E45019" t="s">
        <v>2743</v>
      </c>
      <c r="F45019" t="s">
        <v>2759</v>
      </c>
      <c r="G45019">
        <v>141.74</v>
      </c>
      <c r="H45019">
        <v>1.1000000000000001</v>
      </c>
      <c r="I45019">
        <v>0.64</v>
      </c>
      <c r="J45019">
        <v>140</v>
      </c>
      <c r="K45019" t="e">
        <v>#VALUE!</v>
      </c>
      <c r="L45019" t="e">
        <v>#VALUE!</v>
      </c>
      <c r="M45019" t="e">
        <v>#VALUE!</v>
      </c>
    </row>
    <row r="45020" spans="1:13" x14ac:dyDescent="0.3">
      <c r="A45020">
        <v>2019</v>
      </c>
      <c r="B45020">
        <v>1</v>
      </c>
      <c r="C45020">
        <v>31</v>
      </c>
      <c r="D45020" t="s">
        <v>2300</v>
      </c>
      <c r="E45020" t="s">
        <v>2745</v>
      </c>
      <c r="F45020" t="s">
        <v>2770</v>
      </c>
      <c r="G45020">
        <v>7.0000000000000007E-2</v>
      </c>
      <c r="H45020">
        <v>0</v>
      </c>
      <c r="I45020">
        <v>7.0000000000000007E-2</v>
      </c>
      <c r="J45020">
        <v>0</v>
      </c>
      <c r="K45020" t="e">
        <v>#VALUE!</v>
      </c>
      <c r="L45020" t="e">
        <v>#VALUE!</v>
      </c>
      <c r="M45020" t="e">
        <v>#VALUE!</v>
      </c>
    </row>
    <row r="45021" spans="1:13" x14ac:dyDescent="0.3">
      <c r="A45021">
        <v>2019</v>
      </c>
      <c r="B45021">
        <v>1</v>
      </c>
      <c r="C45021">
        <v>31</v>
      </c>
      <c r="D45021" t="s">
        <v>2300</v>
      </c>
      <c r="E45021" t="s">
        <v>2741</v>
      </c>
      <c r="F45021" t="s">
        <v>2858</v>
      </c>
      <c r="G45021">
        <v>138.01</v>
      </c>
      <c r="H45021">
        <v>7.25</v>
      </c>
      <c r="I45021">
        <v>130.76</v>
      </c>
      <c r="J45021">
        <v>0</v>
      </c>
      <c r="K45021" t="e">
        <v>#VALUE!</v>
      </c>
      <c r="L45021" t="e">
        <v>#VALUE!</v>
      </c>
      <c r="M45021" t="e">
        <v>#VALUE!</v>
      </c>
    </row>
    <row r="45022" spans="1:13" x14ac:dyDescent="0.3">
      <c r="A45022">
        <v>2019</v>
      </c>
      <c r="B45022">
        <v>2</v>
      </c>
      <c r="C45022">
        <v>1</v>
      </c>
      <c r="D45022" t="s">
        <v>2301</v>
      </c>
      <c r="E45022" t="s">
        <v>2743</v>
      </c>
      <c r="F45022" t="s">
        <v>2744</v>
      </c>
      <c r="G45022">
        <v>6.51</v>
      </c>
      <c r="H45022">
        <v>0.1</v>
      </c>
      <c r="I45022">
        <v>6.41</v>
      </c>
      <c r="J45022">
        <v>0</v>
      </c>
      <c r="K45022" t="e">
        <v>#VALUE!</v>
      </c>
      <c r="L45022" t="e">
        <v>#VALUE!</v>
      </c>
      <c r="M45022" t="e">
        <v>#VALUE!</v>
      </c>
    </row>
    <row r="45023" spans="1:13" x14ac:dyDescent="0.3">
      <c r="A45023">
        <v>2019</v>
      </c>
      <c r="B45023">
        <v>2</v>
      </c>
      <c r="C45023">
        <v>1</v>
      </c>
      <c r="D45023" t="s">
        <v>2301</v>
      </c>
      <c r="E45023" t="s">
        <v>2745</v>
      </c>
      <c r="F45023" t="s">
        <v>2781</v>
      </c>
      <c r="G45023">
        <v>0.2</v>
      </c>
      <c r="H45023">
        <v>0</v>
      </c>
      <c r="I45023">
        <v>0.2</v>
      </c>
      <c r="J45023">
        <v>0</v>
      </c>
      <c r="K45023" t="e">
        <v>#VALUE!</v>
      </c>
      <c r="L45023" t="e">
        <v>#VALUE!</v>
      </c>
      <c r="M45023" t="e">
        <v>#VALUE!</v>
      </c>
    </row>
    <row r="45024" spans="1:13" x14ac:dyDescent="0.3">
      <c r="A45024">
        <v>2019</v>
      </c>
      <c r="B45024">
        <v>2</v>
      </c>
      <c r="C45024">
        <v>1</v>
      </c>
      <c r="D45024" t="s">
        <v>2301</v>
      </c>
      <c r="E45024" t="s">
        <v>2745</v>
      </c>
      <c r="F45024" t="s">
        <v>2777</v>
      </c>
      <c r="G45024">
        <v>1.1660000000000001</v>
      </c>
      <c r="H45024">
        <v>0</v>
      </c>
      <c r="I45024">
        <v>1.1660000000000001</v>
      </c>
      <c r="J45024">
        <v>0</v>
      </c>
      <c r="K45024" t="e">
        <v>#VALUE!</v>
      </c>
      <c r="L45024" t="e">
        <v>#VALUE!</v>
      </c>
      <c r="M45024" t="e">
        <v>#VALUE!</v>
      </c>
    </row>
    <row r="45025" spans="1:13" x14ac:dyDescent="0.3">
      <c r="A45025">
        <v>2019</v>
      </c>
      <c r="B45025">
        <v>2</v>
      </c>
      <c r="C45025">
        <v>2</v>
      </c>
      <c r="D45025" t="s">
        <v>2302</v>
      </c>
      <c r="E45025" t="s">
        <v>2745</v>
      </c>
      <c r="F45025" t="s">
        <v>2782</v>
      </c>
      <c r="G45025">
        <v>0.42000000000000004</v>
      </c>
      <c r="H45025">
        <v>0</v>
      </c>
      <c r="I45025">
        <v>0.42000000000000004</v>
      </c>
      <c r="J45025">
        <v>0</v>
      </c>
      <c r="K45025" t="e">
        <v>#VALUE!</v>
      </c>
      <c r="L45025" t="e">
        <v>#VALUE!</v>
      </c>
      <c r="M45025" t="e">
        <v>#VALUE!</v>
      </c>
    </row>
    <row r="45026" spans="1:13" x14ac:dyDescent="0.3">
      <c r="A45026">
        <v>2019</v>
      </c>
      <c r="B45026">
        <v>2</v>
      </c>
      <c r="C45026">
        <v>2</v>
      </c>
      <c r="D45026" t="s">
        <v>2302</v>
      </c>
      <c r="E45026" t="s">
        <v>2745</v>
      </c>
      <c r="F45026" t="s">
        <v>2952</v>
      </c>
      <c r="G45026">
        <v>2.5000000000000001E-2</v>
      </c>
      <c r="H45026">
        <v>0</v>
      </c>
      <c r="I45026">
        <v>2.5000000000000001E-2</v>
      </c>
      <c r="J45026">
        <v>0</v>
      </c>
      <c r="K45026" t="e">
        <v>#VALUE!</v>
      </c>
      <c r="L45026" t="e">
        <v>#VALUE!</v>
      </c>
      <c r="M45026" t="e">
        <v>#VALUE!</v>
      </c>
    </row>
    <row r="45027" spans="1:13" x14ac:dyDescent="0.3">
      <c r="A45027">
        <v>2019</v>
      </c>
      <c r="B45027">
        <v>2</v>
      </c>
      <c r="C45027">
        <v>2</v>
      </c>
      <c r="D45027" t="s">
        <v>2302</v>
      </c>
      <c r="E45027" t="s">
        <v>2745</v>
      </c>
      <c r="F45027" t="s">
        <v>2760</v>
      </c>
      <c r="G45027">
        <v>0.15</v>
      </c>
      <c r="H45027">
        <v>0</v>
      </c>
      <c r="I45027">
        <v>0.15</v>
      </c>
      <c r="J45027">
        <v>0</v>
      </c>
      <c r="K45027" t="e">
        <v>#VALUE!</v>
      </c>
      <c r="L45027" t="e">
        <v>#VALUE!</v>
      </c>
      <c r="M45027" t="e">
        <v>#VALUE!</v>
      </c>
    </row>
    <row r="45028" spans="1:13" x14ac:dyDescent="0.3">
      <c r="A45028">
        <v>2019</v>
      </c>
      <c r="B45028">
        <v>2</v>
      </c>
      <c r="C45028">
        <v>2</v>
      </c>
      <c r="D45028" t="s">
        <v>2302</v>
      </c>
      <c r="E45028" t="s">
        <v>2745</v>
      </c>
      <c r="F45028" t="s">
        <v>2777</v>
      </c>
      <c r="G45028">
        <v>0.72700000000000009</v>
      </c>
      <c r="H45028">
        <v>0</v>
      </c>
      <c r="I45028">
        <v>0.66500000000000004</v>
      </c>
      <c r="J45028">
        <v>6.2E-2</v>
      </c>
      <c r="K45028" t="e">
        <v>#VALUE!</v>
      </c>
      <c r="L45028" t="e">
        <v>#VALUE!</v>
      </c>
      <c r="M45028" t="e">
        <v>#VALUE!</v>
      </c>
    </row>
    <row r="45029" spans="1:13" x14ac:dyDescent="0.3">
      <c r="A45029">
        <v>2019</v>
      </c>
      <c r="B45029">
        <v>2</v>
      </c>
      <c r="C45029">
        <v>3</v>
      </c>
      <c r="D45029" t="s">
        <v>2303</v>
      </c>
      <c r="E45029" t="s">
        <v>2743</v>
      </c>
      <c r="F45029" t="s">
        <v>2817</v>
      </c>
      <c r="G45029">
        <v>5</v>
      </c>
      <c r="H45029">
        <v>5</v>
      </c>
      <c r="I45029">
        <v>0</v>
      </c>
      <c r="J45029">
        <v>0</v>
      </c>
      <c r="K45029" t="e">
        <v>#VALUE!</v>
      </c>
      <c r="L45029" t="e">
        <v>#VALUE!</v>
      </c>
      <c r="M45029" t="e">
        <v>#VALUE!</v>
      </c>
    </row>
    <row r="45030" spans="1:13" x14ac:dyDescent="0.3">
      <c r="A45030">
        <v>2019</v>
      </c>
      <c r="B45030">
        <v>2</v>
      </c>
      <c r="C45030">
        <v>3</v>
      </c>
      <c r="D45030" t="s">
        <v>2303</v>
      </c>
      <c r="E45030" t="s">
        <v>2785</v>
      </c>
      <c r="F45030" t="s">
        <v>2977</v>
      </c>
      <c r="G45030">
        <v>0.01</v>
      </c>
      <c r="H45030">
        <v>0</v>
      </c>
      <c r="I45030">
        <v>0</v>
      </c>
      <c r="J45030">
        <v>0.01</v>
      </c>
      <c r="K45030" t="e">
        <v>#VALUE!</v>
      </c>
      <c r="L45030" t="e">
        <v>#VALUE!</v>
      </c>
      <c r="M45030" t="e">
        <v>#VALUE!</v>
      </c>
    </row>
    <row r="45031" spans="1:13" x14ac:dyDescent="0.3">
      <c r="A45031">
        <v>2019</v>
      </c>
      <c r="B45031">
        <v>2</v>
      </c>
      <c r="C45031">
        <v>3</v>
      </c>
      <c r="D45031" t="s">
        <v>2303</v>
      </c>
      <c r="E45031" t="s">
        <v>2745</v>
      </c>
      <c r="F45031" t="s">
        <v>3011</v>
      </c>
      <c r="G45031">
        <v>0.01</v>
      </c>
      <c r="H45031">
        <v>0</v>
      </c>
      <c r="I45031">
        <v>0.01</v>
      </c>
      <c r="J45031">
        <v>0</v>
      </c>
      <c r="K45031" t="e">
        <v>#VALUE!</v>
      </c>
      <c r="L45031" t="e">
        <v>#VALUE!</v>
      </c>
      <c r="M45031" t="e">
        <v>#VALUE!</v>
      </c>
    </row>
    <row r="45032" spans="1:13" x14ac:dyDescent="0.3">
      <c r="A45032">
        <v>2019</v>
      </c>
      <c r="B45032">
        <v>2</v>
      </c>
      <c r="C45032">
        <v>3</v>
      </c>
      <c r="D45032" t="s">
        <v>2303</v>
      </c>
      <c r="E45032" t="s">
        <v>2745</v>
      </c>
      <c r="F45032" t="s">
        <v>2760</v>
      </c>
      <c r="G45032">
        <v>2.2499999999999999E-2</v>
      </c>
      <c r="H45032">
        <v>0</v>
      </c>
      <c r="I45032">
        <v>2.2499999999999999E-2</v>
      </c>
      <c r="J45032">
        <v>0</v>
      </c>
      <c r="K45032" t="e">
        <v>#VALUE!</v>
      </c>
      <c r="L45032" t="e">
        <v>#VALUE!</v>
      </c>
      <c r="M45032" t="e">
        <v>#VALUE!</v>
      </c>
    </row>
    <row r="45033" spans="1:13" x14ac:dyDescent="0.3">
      <c r="A45033">
        <v>2019</v>
      </c>
      <c r="B45033">
        <v>2</v>
      </c>
      <c r="C45033">
        <v>3</v>
      </c>
      <c r="D45033" t="s">
        <v>2303</v>
      </c>
      <c r="E45033" t="s">
        <v>2745</v>
      </c>
      <c r="F45033" t="s">
        <v>2777</v>
      </c>
      <c r="G45033">
        <v>2.5700000000000003</v>
      </c>
      <c r="H45033">
        <v>0.02</v>
      </c>
      <c r="I45033">
        <v>2.5500000000000003</v>
      </c>
      <c r="J45033">
        <v>0</v>
      </c>
      <c r="K45033" t="e">
        <v>#VALUE!</v>
      </c>
      <c r="L45033" t="e">
        <v>#VALUE!</v>
      </c>
      <c r="M45033" t="e">
        <v>#VALUE!</v>
      </c>
    </row>
    <row r="45034" spans="1:13" x14ac:dyDescent="0.3">
      <c r="A45034">
        <v>2019</v>
      </c>
      <c r="B45034">
        <v>2</v>
      </c>
      <c r="C45034">
        <v>3</v>
      </c>
      <c r="D45034" t="s">
        <v>2303</v>
      </c>
      <c r="E45034" t="s">
        <v>2745</v>
      </c>
      <c r="F45034" t="s">
        <v>2751</v>
      </c>
      <c r="G45034">
        <v>884</v>
      </c>
      <c r="H45034">
        <v>442</v>
      </c>
      <c r="I45034">
        <v>0</v>
      </c>
      <c r="J45034">
        <v>442</v>
      </c>
      <c r="K45034" t="e">
        <v>#VALUE!</v>
      </c>
      <c r="L45034" t="e">
        <v>#VALUE!</v>
      </c>
      <c r="M45034" t="e">
        <v>#VALUE!</v>
      </c>
    </row>
    <row r="45035" spans="1:13" x14ac:dyDescent="0.3">
      <c r="A45035">
        <v>2019</v>
      </c>
      <c r="B45035">
        <v>2</v>
      </c>
      <c r="C45035">
        <v>4</v>
      </c>
      <c r="D45035" t="s">
        <v>2304</v>
      </c>
      <c r="E45035" t="s">
        <v>2745</v>
      </c>
      <c r="F45035" t="s">
        <v>2760</v>
      </c>
      <c r="G45035">
        <v>0.9</v>
      </c>
      <c r="H45035">
        <v>0.9</v>
      </c>
      <c r="I45035">
        <v>0</v>
      </c>
      <c r="J45035">
        <v>0</v>
      </c>
      <c r="K45035" t="e">
        <v>#VALUE!</v>
      </c>
      <c r="L45035" t="e">
        <v>#VALUE!</v>
      </c>
      <c r="M45035" t="e">
        <v>#VALUE!</v>
      </c>
    </row>
    <row r="45036" spans="1:13" x14ac:dyDescent="0.3">
      <c r="A45036">
        <v>2019</v>
      </c>
      <c r="B45036">
        <v>2</v>
      </c>
      <c r="C45036">
        <v>4</v>
      </c>
      <c r="D45036" t="s">
        <v>2304</v>
      </c>
      <c r="E45036" t="s">
        <v>2745</v>
      </c>
      <c r="F45036" t="s">
        <v>2761</v>
      </c>
      <c r="G45036">
        <v>36.325000000000003</v>
      </c>
      <c r="H45036">
        <v>0</v>
      </c>
      <c r="I45036">
        <v>0.32500000000000001</v>
      </c>
      <c r="J45036">
        <v>36</v>
      </c>
      <c r="K45036" t="e">
        <v>#VALUE!</v>
      </c>
      <c r="L45036" t="e">
        <v>#VALUE!</v>
      </c>
      <c r="M45036" t="e">
        <v>#VALUE!</v>
      </c>
    </row>
    <row r="45037" spans="1:13" x14ac:dyDescent="0.3">
      <c r="A45037">
        <v>2019</v>
      </c>
      <c r="B45037">
        <v>2</v>
      </c>
      <c r="C45037">
        <v>5</v>
      </c>
      <c r="D45037" t="s">
        <v>2305</v>
      </c>
      <c r="E45037" t="s">
        <v>2745</v>
      </c>
      <c r="F45037" t="s">
        <v>2760</v>
      </c>
      <c r="G45037">
        <v>0.81</v>
      </c>
      <c r="H45037">
        <v>0.4</v>
      </c>
      <c r="I45037">
        <v>0.41000000000000003</v>
      </c>
      <c r="J45037">
        <v>0</v>
      </c>
      <c r="K45037" t="e">
        <v>#VALUE!</v>
      </c>
      <c r="L45037" t="e">
        <v>#VALUE!</v>
      </c>
      <c r="M45037" t="e">
        <v>#VALUE!</v>
      </c>
    </row>
    <row r="45038" spans="1:13" x14ac:dyDescent="0.3">
      <c r="A45038">
        <v>2019</v>
      </c>
      <c r="B45038">
        <v>2</v>
      </c>
      <c r="C45038">
        <v>6</v>
      </c>
      <c r="D45038" t="s">
        <v>2306</v>
      </c>
      <c r="E45038" t="s">
        <v>2743</v>
      </c>
      <c r="F45038" t="s">
        <v>2816</v>
      </c>
      <c r="G45038">
        <v>7.59</v>
      </c>
      <c r="H45038">
        <v>0</v>
      </c>
      <c r="I45038">
        <v>7.59</v>
      </c>
      <c r="J45038">
        <v>0</v>
      </c>
      <c r="K45038" t="e">
        <v>#VALUE!</v>
      </c>
      <c r="L45038" t="e">
        <v>#VALUE!</v>
      </c>
      <c r="M45038" t="e">
        <v>#VALUE!</v>
      </c>
    </row>
    <row r="45039" spans="1:13" x14ac:dyDescent="0.3">
      <c r="A45039">
        <v>2019</v>
      </c>
      <c r="B45039">
        <v>2</v>
      </c>
      <c r="C45039">
        <v>6</v>
      </c>
      <c r="D45039" t="s">
        <v>2306</v>
      </c>
      <c r="E45039" t="s">
        <v>2745</v>
      </c>
      <c r="F45039" t="s">
        <v>2760</v>
      </c>
      <c r="G45039">
        <v>0.8600000000000001</v>
      </c>
      <c r="H45039">
        <v>0</v>
      </c>
      <c r="I45039">
        <v>0.8600000000000001</v>
      </c>
      <c r="J45039">
        <v>0</v>
      </c>
      <c r="K45039" t="e">
        <v>#VALUE!</v>
      </c>
      <c r="L45039" t="e">
        <v>#VALUE!</v>
      </c>
      <c r="M45039" t="e">
        <v>#VALUE!</v>
      </c>
    </row>
    <row r="45040" spans="1:13" x14ac:dyDescent="0.3">
      <c r="A45040">
        <v>2019</v>
      </c>
      <c r="B45040">
        <v>2</v>
      </c>
      <c r="C45040">
        <v>7</v>
      </c>
      <c r="D45040" t="s">
        <v>2307</v>
      </c>
      <c r="E45040" t="s">
        <v>2745</v>
      </c>
      <c r="F45040" t="s">
        <v>2770</v>
      </c>
      <c r="G45040">
        <v>0.09</v>
      </c>
      <c r="H45040">
        <v>0</v>
      </c>
      <c r="I45040">
        <v>0.09</v>
      </c>
      <c r="J45040">
        <v>0</v>
      </c>
      <c r="K45040" t="e">
        <v>#VALUE!</v>
      </c>
      <c r="L45040" t="e">
        <v>#VALUE!</v>
      </c>
      <c r="M45040" t="e">
        <v>#VALUE!</v>
      </c>
    </row>
    <row r="45041" spans="1:13" x14ac:dyDescent="0.3">
      <c r="A45041">
        <v>2019</v>
      </c>
      <c r="B45041">
        <v>2</v>
      </c>
      <c r="C45041">
        <v>7</v>
      </c>
      <c r="D45041" t="s">
        <v>2307</v>
      </c>
      <c r="E45041" t="s">
        <v>2745</v>
      </c>
      <c r="F45041" t="s">
        <v>2777</v>
      </c>
      <c r="G45041">
        <v>0.33</v>
      </c>
      <c r="H45041">
        <v>0</v>
      </c>
      <c r="I45041">
        <v>0.33</v>
      </c>
      <c r="J45041">
        <v>0</v>
      </c>
      <c r="K45041" t="e">
        <v>#VALUE!</v>
      </c>
      <c r="L45041" t="e">
        <v>#VALUE!</v>
      </c>
      <c r="M45041" t="e">
        <v>#VALUE!</v>
      </c>
    </row>
    <row r="45042" spans="1:13" x14ac:dyDescent="0.3">
      <c r="A45042">
        <v>2019</v>
      </c>
      <c r="B45042">
        <v>2</v>
      </c>
      <c r="C45042">
        <v>7</v>
      </c>
      <c r="D45042" t="s">
        <v>2307</v>
      </c>
      <c r="E45042" t="s">
        <v>2741</v>
      </c>
      <c r="F45042" t="s">
        <v>2778</v>
      </c>
      <c r="G45042">
        <v>0.8</v>
      </c>
      <c r="H45042">
        <v>0</v>
      </c>
      <c r="I45042">
        <v>0.8</v>
      </c>
      <c r="J45042">
        <v>0</v>
      </c>
      <c r="K45042" t="e">
        <v>#VALUE!</v>
      </c>
      <c r="L45042" t="e">
        <v>#VALUE!</v>
      </c>
      <c r="M45042" t="e">
        <v>#VALUE!</v>
      </c>
    </row>
    <row r="45043" spans="1:13" x14ac:dyDescent="0.3">
      <c r="A45043">
        <v>2019</v>
      </c>
      <c r="B45043">
        <v>2</v>
      </c>
      <c r="C45043">
        <v>8</v>
      </c>
      <c r="D45043" t="s">
        <v>2308</v>
      </c>
      <c r="E45043" t="s">
        <v>2745</v>
      </c>
      <c r="F45043" t="s">
        <v>2777</v>
      </c>
      <c r="G45043">
        <v>2.5000000000000001E-2</v>
      </c>
      <c r="H45043">
        <v>0</v>
      </c>
      <c r="I45043">
        <v>2.5000000000000001E-2</v>
      </c>
      <c r="J45043">
        <v>0</v>
      </c>
      <c r="K45043" t="e">
        <v>#VALUE!</v>
      </c>
      <c r="L45043" t="e">
        <v>#VALUE!</v>
      </c>
      <c r="M45043" t="e">
        <v>#VALUE!</v>
      </c>
    </row>
    <row r="45044" spans="1:13" x14ac:dyDescent="0.3">
      <c r="A45044">
        <v>2019</v>
      </c>
      <c r="B45044">
        <v>2</v>
      </c>
      <c r="C45044">
        <v>9</v>
      </c>
      <c r="D45044" t="s">
        <v>2309</v>
      </c>
      <c r="E45044" t="s">
        <v>2745</v>
      </c>
      <c r="F45044" t="s">
        <v>2777</v>
      </c>
      <c r="G45044">
        <v>2.87</v>
      </c>
      <c r="H45044">
        <v>2.85</v>
      </c>
      <c r="I45044">
        <v>0.02</v>
      </c>
      <c r="J45044">
        <v>0</v>
      </c>
      <c r="K45044" t="e">
        <v>#VALUE!</v>
      </c>
      <c r="L45044" t="e">
        <v>#VALUE!</v>
      </c>
      <c r="M45044" t="e">
        <v>#VALUE!</v>
      </c>
    </row>
    <row r="45045" spans="1:13" x14ac:dyDescent="0.3">
      <c r="A45045">
        <v>2019</v>
      </c>
      <c r="B45045">
        <v>2</v>
      </c>
      <c r="C45045">
        <v>10</v>
      </c>
      <c r="D45045" t="s">
        <v>2310</v>
      </c>
      <c r="E45045" t="s">
        <v>2745</v>
      </c>
      <c r="G45045">
        <v>12.75</v>
      </c>
      <c r="H45045">
        <v>0.35000000000000003</v>
      </c>
      <c r="I45045">
        <v>12.4</v>
      </c>
      <c r="J45045">
        <v>0</v>
      </c>
      <c r="K45045" t="e">
        <v>#VALUE!</v>
      </c>
      <c r="L45045" t="e">
        <v>#VALUE!</v>
      </c>
      <c r="M45045" t="e">
        <v>#VALUE!</v>
      </c>
    </row>
    <row r="45046" spans="1:13" x14ac:dyDescent="0.3">
      <c r="A45046">
        <v>2019</v>
      </c>
      <c r="B45046">
        <v>2</v>
      </c>
      <c r="C45046">
        <v>10</v>
      </c>
      <c r="D45046" t="s">
        <v>2310</v>
      </c>
      <c r="E45046" t="s">
        <v>2745</v>
      </c>
      <c r="F45046" t="s">
        <v>2761</v>
      </c>
      <c r="G45046">
        <v>0.15</v>
      </c>
      <c r="H45046">
        <v>0</v>
      </c>
      <c r="I45046">
        <v>0.15</v>
      </c>
      <c r="J45046">
        <v>0</v>
      </c>
      <c r="K45046" t="e">
        <v>#VALUE!</v>
      </c>
      <c r="L45046" t="e">
        <v>#VALUE!</v>
      </c>
      <c r="M45046" t="e">
        <v>#VALUE!</v>
      </c>
    </row>
    <row r="45047" spans="1:13" x14ac:dyDescent="0.3">
      <c r="A45047">
        <v>2019</v>
      </c>
      <c r="B45047">
        <v>2</v>
      </c>
      <c r="C45047">
        <v>11</v>
      </c>
      <c r="D45047" t="s">
        <v>2311</v>
      </c>
      <c r="E45047" t="s">
        <v>2743</v>
      </c>
      <c r="F45047" t="s">
        <v>2823</v>
      </c>
      <c r="G45047">
        <v>16.600000000000001</v>
      </c>
      <c r="H45047">
        <v>10</v>
      </c>
      <c r="I45047">
        <v>6.6</v>
      </c>
      <c r="J45047">
        <v>0</v>
      </c>
      <c r="K45047" t="e">
        <v>#VALUE!</v>
      </c>
      <c r="L45047" t="e">
        <v>#VALUE!</v>
      </c>
      <c r="M45047" t="e">
        <v>#VALUE!</v>
      </c>
    </row>
    <row r="45048" spans="1:13" x14ac:dyDescent="0.3">
      <c r="A45048">
        <v>2019</v>
      </c>
      <c r="B45048">
        <v>2</v>
      </c>
      <c r="C45048">
        <v>11</v>
      </c>
      <c r="D45048" t="s">
        <v>2311</v>
      </c>
      <c r="E45048" t="s">
        <v>2785</v>
      </c>
      <c r="F45048" t="s">
        <v>2996</v>
      </c>
      <c r="G45048">
        <v>0.01</v>
      </c>
      <c r="H45048">
        <v>0</v>
      </c>
      <c r="I45048">
        <v>0.01</v>
      </c>
      <c r="J45048">
        <v>0</v>
      </c>
      <c r="K45048" t="e">
        <v>#VALUE!</v>
      </c>
      <c r="L45048" t="e">
        <v>#VALUE!</v>
      </c>
      <c r="M45048" t="e">
        <v>#VALUE!</v>
      </c>
    </row>
    <row r="45049" spans="1:13" x14ac:dyDescent="0.3">
      <c r="A45049">
        <v>2019</v>
      </c>
      <c r="B45049">
        <v>2</v>
      </c>
      <c r="C45049">
        <v>11</v>
      </c>
      <c r="D45049" t="s">
        <v>2311</v>
      </c>
      <c r="E45049" t="s">
        <v>2745</v>
      </c>
      <c r="F45049" t="s">
        <v>2781</v>
      </c>
      <c r="G45049">
        <v>0.16</v>
      </c>
      <c r="H45049">
        <v>0</v>
      </c>
      <c r="I45049">
        <v>0.16</v>
      </c>
      <c r="J45049">
        <v>0</v>
      </c>
      <c r="K45049" t="e">
        <v>#VALUE!</v>
      </c>
      <c r="L45049" t="e">
        <v>#VALUE!</v>
      </c>
      <c r="M45049" t="e">
        <v>#VALUE!</v>
      </c>
    </row>
    <row r="45050" spans="1:13" x14ac:dyDescent="0.3">
      <c r="A45050">
        <v>2019</v>
      </c>
      <c r="B45050">
        <v>2</v>
      </c>
      <c r="C45050">
        <v>11</v>
      </c>
      <c r="D45050" t="s">
        <v>2311</v>
      </c>
      <c r="E45050" t="s">
        <v>2745</v>
      </c>
      <c r="F45050" t="s">
        <v>2818</v>
      </c>
      <c r="G45050">
        <v>0.06</v>
      </c>
      <c r="H45050">
        <v>0</v>
      </c>
      <c r="I45050">
        <v>0.06</v>
      </c>
      <c r="J45050">
        <v>0</v>
      </c>
      <c r="K45050" t="e">
        <v>#VALUE!</v>
      </c>
      <c r="L45050" t="e">
        <v>#VALUE!</v>
      </c>
      <c r="M45050" t="e">
        <v>#VALUE!</v>
      </c>
    </row>
    <row r="45051" spans="1:13" x14ac:dyDescent="0.3">
      <c r="A45051">
        <v>2019</v>
      </c>
      <c r="B45051">
        <v>2</v>
      </c>
      <c r="C45051">
        <v>11</v>
      </c>
      <c r="D45051" t="s">
        <v>2311</v>
      </c>
      <c r="E45051" t="s">
        <v>2745</v>
      </c>
      <c r="F45051" t="s">
        <v>2776</v>
      </c>
      <c r="G45051">
        <v>2.032</v>
      </c>
      <c r="H45051">
        <v>0.2</v>
      </c>
      <c r="I45051">
        <v>1.8320000000000001</v>
      </c>
      <c r="J45051">
        <v>0</v>
      </c>
      <c r="K45051" t="e">
        <v>#VALUE!</v>
      </c>
      <c r="L45051" t="e">
        <v>#VALUE!</v>
      </c>
      <c r="M45051" t="e">
        <v>#VALUE!</v>
      </c>
    </row>
    <row r="45052" spans="1:13" x14ac:dyDescent="0.3">
      <c r="A45052">
        <v>2019</v>
      </c>
      <c r="B45052">
        <v>2</v>
      </c>
      <c r="C45052">
        <v>12</v>
      </c>
      <c r="D45052" t="s">
        <v>2312</v>
      </c>
      <c r="E45052" t="s">
        <v>2743</v>
      </c>
      <c r="F45052" t="s">
        <v>2823</v>
      </c>
      <c r="G45052">
        <v>122.9</v>
      </c>
      <c r="H45052">
        <v>0</v>
      </c>
      <c r="I45052">
        <v>10.3</v>
      </c>
      <c r="J45052">
        <v>112.6</v>
      </c>
      <c r="K45052" t="e">
        <v>#VALUE!</v>
      </c>
      <c r="L45052" t="e">
        <v>#VALUE!</v>
      </c>
      <c r="M45052" t="e">
        <v>#VALUE!</v>
      </c>
    </row>
    <row r="45053" spans="1:13" x14ac:dyDescent="0.3">
      <c r="A45053">
        <v>2019</v>
      </c>
      <c r="B45053">
        <v>2</v>
      </c>
      <c r="C45053">
        <v>12</v>
      </c>
      <c r="D45053" t="s">
        <v>2312</v>
      </c>
      <c r="E45053" t="s">
        <v>2745</v>
      </c>
      <c r="G45053">
        <v>63.9</v>
      </c>
      <c r="H45053">
        <v>5.86</v>
      </c>
      <c r="I45053">
        <v>46.03</v>
      </c>
      <c r="J45053">
        <v>12.01</v>
      </c>
      <c r="K45053" t="e">
        <v>#VALUE!</v>
      </c>
      <c r="L45053" t="e">
        <v>#VALUE!</v>
      </c>
      <c r="M45053" t="e">
        <v>#VALUE!</v>
      </c>
    </row>
    <row r="45054" spans="1:13" x14ac:dyDescent="0.3">
      <c r="A45054">
        <v>2019</v>
      </c>
      <c r="B45054">
        <v>2</v>
      </c>
      <c r="C45054">
        <v>12</v>
      </c>
      <c r="D45054" t="s">
        <v>2312</v>
      </c>
      <c r="E45054" t="s">
        <v>2745</v>
      </c>
      <c r="F45054" t="s">
        <v>2846</v>
      </c>
      <c r="G45054">
        <v>0.3</v>
      </c>
      <c r="H45054">
        <v>0</v>
      </c>
      <c r="I45054">
        <v>0.3</v>
      </c>
      <c r="J45054">
        <v>0</v>
      </c>
      <c r="K45054" t="e">
        <v>#VALUE!</v>
      </c>
      <c r="L45054" t="e">
        <v>#VALUE!</v>
      </c>
      <c r="M45054" t="e">
        <v>#VALUE!</v>
      </c>
    </row>
    <row r="45055" spans="1:13" x14ac:dyDescent="0.3">
      <c r="A45055">
        <v>2019</v>
      </c>
      <c r="B45055">
        <v>2</v>
      </c>
      <c r="C45055">
        <v>12</v>
      </c>
      <c r="D45055" t="s">
        <v>2312</v>
      </c>
      <c r="E45055" t="s">
        <v>2866</v>
      </c>
      <c r="F45055" t="s">
        <v>2958</v>
      </c>
      <c r="G45055">
        <v>0.4</v>
      </c>
      <c r="H45055">
        <v>0</v>
      </c>
      <c r="I45055">
        <v>0.4</v>
      </c>
      <c r="J45055">
        <v>0</v>
      </c>
      <c r="K45055" t="e">
        <v>#VALUE!</v>
      </c>
      <c r="L45055" t="e">
        <v>#VALUE!</v>
      </c>
      <c r="M45055" t="e">
        <v>#VALUE!</v>
      </c>
    </row>
    <row r="45056" spans="1:13" x14ac:dyDescent="0.3">
      <c r="A45056">
        <v>2019</v>
      </c>
      <c r="B45056">
        <v>2</v>
      </c>
      <c r="C45056">
        <v>13</v>
      </c>
      <c r="D45056" t="s">
        <v>2313</v>
      </c>
      <c r="E45056" t="s">
        <v>2743</v>
      </c>
      <c r="F45056" t="s">
        <v>2759</v>
      </c>
      <c r="G45056">
        <v>0.14000000000000001</v>
      </c>
      <c r="H45056">
        <v>0</v>
      </c>
      <c r="I45056">
        <v>0.14000000000000001</v>
      </c>
      <c r="J45056">
        <v>0</v>
      </c>
      <c r="K45056" t="e">
        <v>#VALUE!</v>
      </c>
      <c r="L45056" t="e">
        <v>#VALUE!</v>
      </c>
      <c r="M45056" t="e">
        <v>#VALUE!</v>
      </c>
    </row>
    <row r="45057" spans="1:13" x14ac:dyDescent="0.3">
      <c r="A45057">
        <v>2019</v>
      </c>
      <c r="B45057">
        <v>2</v>
      </c>
      <c r="C45057">
        <v>13</v>
      </c>
      <c r="D45057" t="s">
        <v>2313</v>
      </c>
      <c r="E45057" t="s">
        <v>2741</v>
      </c>
      <c r="F45057" t="s">
        <v>2860</v>
      </c>
      <c r="G45057">
        <v>1.25</v>
      </c>
      <c r="H45057">
        <v>1.25</v>
      </c>
      <c r="I45057">
        <v>0</v>
      </c>
      <c r="J45057">
        <v>0</v>
      </c>
      <c r="K45057" t="e">
        <v>#VALUE!</v>
      </c>
      <c r="L45057" t="e">
        <v>#VALUE!</v>
      </c>
      <c r="M45057" t="e">
        <v>#VALUE!</v>
      </c>
    </row>
    <row r="45058" spans="1:13" x14ac:dyDescent="0.3">
      <c r="A45058">
        <v>2019</v>
      </c>
      <c r="B45058">
        <v>2</v>
      </c>
      <c r="C45058">
        <v>14</v>
      </c>
      <c r="D45058" t="s">
        <v>2314</v>
      </c>
      <c r="E45058" t="s">
        <v>2743</v>
      </c>
      <c r="F45058" t="s">
        <v>2759</v>
      </c>
      <c r="G45058">
        <v>1.0900000000000001</v>
      </c>
      <c r="H45058">
        <v>0</v>
      </c>
      <c r="I45058">
        <v>0.84000000000000008</v>
      </c>
      <c r="J45058">
        <v>0.25</v>
      </c>
      <c r="K45058" t="e">
        <v>#VALUE!</v>
      </c>
      <c r="L45058" t="e">
        <v>#VALUE!</v>
      </c>
      <c r="M45058" t="e">
        <v>#VALUE!</v>
      </c>
    </row>
    <row r="45059" spans="1:13" x14ac:dyDescent="0.3">
      <c r="A45059">
        <v>2019</v>
      </c>
      <c r="B45059">
        <v>2</v>
      </c>
      <c r="C45059">
        <v>14</v>
      </c>
      <c r="D45059" t="s">
        <v>2314</v>
      </c>
      <c r="E45059" t="s">
        <v>2745</v>
      </c>
      <c r="F45059" t="s">
        <v>2782</v>
      </c>
      <c r="G45059">
        <v>45</v>
      </c>
      <c r="H45059">
        <v>31.5</v>
      </c>
      <c r="I45059">
        <v>13.5</v>
      </c>
      <c r="J45059">
        <v>0</v>
      </c>
      <c r="K45059" t="e">
        <v>#VALUE!</v>
      </c>
      <c r="L45059" t="e">
        <v>#VALUE!</v>
      </c>
      <c r="M45059" t="e">
        <v>#VALUE!</v>
      </c>
    </row>
    <row r="45060" spans="1:13" x14ac:dyDescent="0.3">
      <c r="A45060">
        <v>2019</v>
      </c>
      <c r="B45060">
        <v>2</v>
      </c>
      <c r="C45060">
        <v>15</v>
      </c>
      <c r="D45060" t="s">
        <v>2315</v>
      </c>
      <c r="E45060" t="s">
        <v>2745</v>
      </c>
      <c r="F45060" t="s">
        <v>2912</v>
      </c>
      <c r="G45060">
        <v>0.8</v>
      </c>
      <c r="H45060">
        <v>0</v>
      </c>
      <c r="I45060">
        <v>0.8</v>
      </c>
      <c r="J45060">
        <v>0</v>
      </c>
      <c r="K45060" t="e">
        <v>#VALUE!</v>
      </c>
      <c r="L45060" t="e">
        <v>#VALUE!</v>
      </c>
      <c r="M45060" t="e">
        <v>#VALUE!</v>
      </c>
    </row>
    <row r="45061" spans="1:13" x14ac:dyDescent="0.3">
      <c r="A45061">
        <v>2019</v>
      </c>
      <c r="B45061">
        <v>2</v>
      </c>
      <c r="C45061">
        <v>17</v>
      </c>
      <c r="D45061" t="s">
        <v>2317</v>
      </c>
      <c r="E45061" t="s">
        <v>2741</v>
      </c>
      <c r="F45061" t="s">
        <v>2858</v>
      </c>
      <c r="G45061">
        <v>0.2</v>
      </c>
      <c r="H45061">
        <v>0</v>
      </c>
      <c r="I45061">
        <v>0.2</v>
      </c>
      <c r="J45061">
        <v>0</v>
      </c>
      <c r="K45061" t="e">
        <v>#VALUE!</v>
      </c>
      <c r="L45061" t="e">
        <v>#VALUE!</v>
      </c>
      <c r="M45061" t="e">
        <v>#VALUE!</v>
      </c>
    </row>
    <row r="45062" spans="1:13" x14ac:dyDescent="0.3">
      <c r="A45062">
        <v>2019</v>
      </c>
      <c r="B45062">
        <v>2</v>
      </c>
      <c r="C45062">
        <v>18</v>
      </c>
      <c r="D45062" t="s">
        <v>2318</v>
      </c>
      <c r="E45062" t="s">
        <v>2743</v>
      </c>
      <c r="F45062" t="s">
        <v>2816</v>
      </c>
      <c r="G45062">
        <v>0.3</v>
      </c>
      <c r="H45062">
        <v>0.3</v>
      </c>
      <c r="I45062">
        <v>0</v>
      </c>
      <c r="J45062">
        <v>0</v>
      </c>
      <c r="K45062" t="e">
        <v>#VALUE!</v>
      </c>
      <c r="L45062" t="e">
        <v>#VALUE!</v>
      </c>
      <c r="M45062" t="e">
        <v>#VALUE!</v>
      </c>
    </row>
    <row r="45063" spans="1:13" x14ac:dyDescent="0.3">
      <c r="A45063">
        <v>2019</v>
      </c>
      <c r="B45063">
        <v>2</v>
      </c>
      <c r="C45063">
        <v>18</v>
      </c>
      <c r="D45063" t="s">
        <v>2318</v>
      </c>
      <c r="E45063" t="s">
        <v>2743</v>
      </c>
      <c r="F45063" t="s">
        <v>2759</v>
      </c>
      <c r="G45063">
        <v>0.4</v>
      </c>
      <c r="H45063">
        <v>0</v>
      </c>
      <c r="I45063">
        <v>0.4</v>
      </c>
      <c r="J45063">
        <v>0</v>
      </c>
      <c r="K45063" t="e">
        <v>#VALUE!</v>
      </c>
      <c r="L45063" t="e">
        <v>#VALUE!</v>
      </c>
      <c r="M45063" t="e">
        <v>#VALUE!</v>
      </c>
    </row>
    <row r="45064" spans="1:13" x14ac:dyDescent="0.3">
      <c r="A45064">
        <v>2019</v>
      </c>
      <c r="B45064">
        <v>2</v>
      </c>
      <c r="C45064">
        <v>18</v>
      </c>
      <c r="D45064" t="s">
        <v>2318</v>
      </c>
      <c r="E45064" t="s">
        <v>2745</v>
      </c>
      <c r="F45064" t="s">
        <v>2760</v>
      </c>
      <c r="G45064">
        <v>9.5000000000000001E-2</v>
      </c>
      <c r="H45064">
        <v>0</v>
      </c>
      <c r="I45064">
        <v>9.5000000000000001E-2</v>
      </c>
      <c r="J45064">
        <v>0</v>
      </c>
      <c r="K45064" t="e">
        <v>#VALUE!</v>
      </c>
      <c r="L45064" t="e">
        <v>#VALUE!</v>
      </c>
      <c r="M45064" t="e">
        <v>#VALUE!</v>
      </c>
    </row>
    <row r="45065" spans="1:13" x14ac:dyDescent="0.3">
      <c r="A45065">
        <v>2019</v>
      </c>
      <c r="B45065">
        <v>2</v>
      </c>
      <c r="C45065">
        <v>18</v>
      </c>
      <c r="D45065" t="s">
        <v>2318</v>
      </c>
      <c r="E45065" t="s">
        <v>2741</v>
      </c>
      <c r="F45065" t="s">
        <v>2858</v>
      </c>
      <c r="G45065">
        <v>1</v>
      </c>
      <c r="H45065">
        <v>0</v>
      </c>
      <c r="I45065">
        <v>1</v>
      </c>
      <c r="J45065">
        <v>0</v>
      </c>
      <c r="K45065" t="e">
        <v>#VALUE!</v>
      </c>
      <c r="L45065" t="e">
        <v>#VALUE!</v>
      </c>
      <c r="M45065" t="e">
        <v>#VALUE!</v>
      </c>
    </row>
    <row r="45066" spans="1:13" x14ac:dyDescent="0.3">
      <c r="A45066">
        <v>2019</v>
      </c>
      <c r="B45066">
        <v>2</v>
      </c>
      <c r="C45066">
        <v>19</v>
      </c>
      <c r="D45066" t="s">
        <v>2319</v>
      </c>
      <c r="E45066" t="s">
        <v>2743</v>
      </c>
      <c r="F45066" t="s">
        <v>2759</v>
      </c>
      <c r="G45066">
        <v>0.48</v>
      </c>
      <c r="H45066">
        <v>0</v>
      </c>
      <c r="I45066">
        <v>0.48</v>
      </c>
      <c r="J45066">
        <v>0</v>
      </c>
      <c r="K45066" t="e">
        <v>#VALUE!</v>
      </c>
      <c r="L45066" t="e">
        <v>#VALUE!</v>
      </c>
      <c r="M45066" t="e">
        <v>#VALUE!</v>
      </c>
    </row>
    <row r="45067" spans="1:13" x14ac:dyDescent="0.3">
      <c r="A45067">
        <v>2019</v>
      </c>
      <c r="B45067">
        <v>2</v>
      </c>
      <c r="C45067">
        <v>19</v>
      </c>
      <c r="D45067" t="s">
        <v>2319</v>
      </c>
      <c r="E45067" t="s">
        <v>2745</v>
      </c>
      <c r="F45067" t="s">
        <v>3011</v>
      </c>
      <c r="G45067">
        <v>0.2</v>
      </c>
      <c r="H45067">
        <v>0</v>
      </c>
      <c r="I45067">
        <v>0</v>
      </c>
      <c r="J45067">
        <v>0.2</v>
      </c>
      <c r="K45067" t="e">
        <v>#VALUE!</v>
      </c>
      <c r="L45067" t="e">
        <v>#VALUE!</v>
      </c>
      <c r="M45067" t="e">
        <v>#VALUE!</v>
      </c>
    </row>
    <row r="45068" spans="1:13" x14ac:dyDescent="0.3">
      <c r="A45068">
        <v>2019</v>
      </c>
      <c r="B45068">
        <v>2</v>
      </c>
      <c r="C45068">
        <v>19</v>
      </c>
      <c r="D45068" t="s">
        <v>2319</v>
      </c>
      <c r="E45068" t="s">
        <v>2745</v>
      </c>
      <c r="F45068" t="s">
        <v>2777</v>
      </c>
      <c r="G45068">
        <v>6.0000000000000005E-2</v>
      </c>
      <c r="H45068">
        <v>0</v>
      </c>
      <c r="I45068">
        <v>6.0000000000000005E-2</v>
      </c>
      <c r="J45068">
        <v>0</v>
      </c>
      <c r="K45068" t="e">
        <v>#VALUE!</v>
      </c>
      <c r="L45068" t="e">
        <v>#VALUE!</v>
      </c>
      <c r="M45068" t="e">
        <v>#VALUE!</v>
      </c>
    </row>
    <row r="45069" spans="1:13" x14ac:dyDescent="0.3">
      <c r="A45069">
        <v>2019</v>
      </c>
      <c r="B45069">
        <v>2</v>
      </c>
      <c r="C45069">
        <v>25</v>
      </c>
      <c r="D45069" t="s">
        <v>2325</v>
      </c>
      <c r="E45069" t="s">
        <v>2747</v>
      </c>
      <c r="F45069" t="s">
        <v>2954</v>
      </c>
      <c r="G45069">
        <v>0.01</v>
      </c>
      <c r="H45069">
        <v>0</v>
      </c>
      <c r="I45069">
        <v>0.01</v>
      </c>
      <c r="J45069">
        <v>0</v>
      </c>
      <c r="K45069" t="e">
        <v>#VALUE!</v>
      </c>
      <c r="L45069" t="e">
        <v>#VALUE!</v>
      </c>
      <c r="M45069" t="e">
        <v>#VALUE!</v>
      </c>
    </row>
    <row r="45070" spans="1:13" x14ac:dyDescent="0.3">
      <c r="A45070">
        <v>2019</v>
      </c>
      <c r="B45070">
        <v>3</v>
      </c>
      <c r="C45070">
        <v>1</v>
      </c>
      <c r="D45070" t="s">
        <v>2329</v>
      </c>
      <c r="E45070" t="s">
        <v>2745</v>
      </c>
      <c r="F45070" t="s">
        <v>2777</v>
      </c>
      <c r="G45070">
        <v>0.08</v>
      </c>
      <c r="H45070">
        <v>0</v>
      </c>
      <c r="I45070">
        <v>0.08</v>
      </c>
      <c r="J45070">
        <v>0</v>
      </c>
      <c r="K45070" t="e">
        <v>#VALUE!</v>
      </c>
      <c r="L45070" t="e">
        <v>#VALUE!</v>
      </c>
      <c r="M45070" t="e">
        <v>#VALUE!</v>
      </c>
    </row>
    <row r="45071" spans="1:13" x14ac:dyDescent="0.3">
      <c r="A45071">
        <v>2019</v>
      </c>
      <c r="B45071">
        <v>3</v>
      </c>
      <c r="C45071">
        <v>1</v>
      </c>
      <c r="D45071" t="s">
        <v>2329</v>
      </c>
      <c r="E45071" t="s">
        <v>2745</v>
      </c>
      <c r="F45071" t="s">
        <v>2951</v>
      </c>
      <c r="G45071">
        <v>0.01</v>
      </c>
      <c r="H45071">
        <v>0</v>
      </c>
      <c r="I45071">
        <v>0.01</v>
      </c>
      <c r="J45071">
        <v>0</v>
      </c>
      <c r="K45071" t="e">
        <v>#VALUE!</v>
      </c>
      <c r="L45071" t="e">
        <v>#VALUE!</v>
      </c>
      <c r="M45071" t="e">
        <v>#VALUE!</v>
      </c>
    </row>
    <row r="45072" spans="1:13" x14ac:dyDescent="0.3">
      <c r="A45072">
        <v>2019</v>
      </c>
      <c r="B45072">
        <v>3</v>
      </c>
      <c r="C45072">
        <v>1</v>
      </c>
      <c r="D45072" t="s">
        <v>2329</v>
      </c>
      <c r="E45072" t="s">
        <v>2741</v>
      </c>
      <c r="F45072" t="s">
        <v>2753</v>
      </c>
      <c r="G45072">
        <v>0.45</v>
      </c>
      <c r="H45072">
        <v>0</v>
      </c>
      <c r="I45072">
        <v>0.45</v>
      </c>
      <c r="J45072">
        <v>0</v>
      </c>
      <c r="K45072" t="e">
        <v>#VALUE!</v>
      </c>
      <c r="L45072" t="e">
        <v>#VALUE!</v>
      </c>
      <c r="M45072" t="e">
        <v>#VALUE!</v>
      </c>
    </row>
    <row r="45073" spans="1:13" x14ac:dyDescent="0.3">
      <c r="A45073">
        <v>2019</v>
      </c>
      <c r="B45073">
        <v>3</v>
      </c>
      <c r="C45073">
        <v>1</v>
      </c>
      <c r="D45073" t="s">
        <v>2329</v>
      </c>
      <c r="E45073" t="s">
        <v>2741</v>
      </c>
      <c r="F45073" t="s">
        <v>2924</v>
      </c>
      <c r="G45073">
        <v>140.30000000000001</v>
      </c>
      <c r="H45073">
        <v>0</v>
      </c>
      <c r="I45073">
        <v>140</v>
      </c>
      <c r="J45073">
        <v>0.3</v>
      </c>
      <c r="K45073" t="e">
        <v>#VALUE!</v>
      </c>
      <c r="L45073" t="e">
        <v>#VALUE!</v>
      </c>
      <c r="M45073" t="e">
        <v>#VALUE!</v>
      </c>
    </row>
    <row r="45074" spans="1:13" x14ac:dyDescent="0.3">
      <c r="A45074">
        <v>2019</v>
      </c>
      <c r="B45074">
        <v>3</v>
      </c>
      <c r="C45074">
        <v>2</v>
      </c>
      <c r="D45074" t="s">
        <v>2330</v>
      </c>
      <c r="E45074" t="s">
        <v>2745</v>
      </c>
      <c r="G45074">
        <v>1.31</v>
      </c>
      <c r="H45074">
        <v>0.54</v>
      </c>
      <c r="I45074">
        <v>0.77</v>
      </c>
      <c r="J45074">
        <v>0</v>
      </c>
      <c r="K45074" t="e">
        <v>#VALUE!</v>
      </c>
      <c r="L45074" t="e">
        <v>#VALUE!</v>
      </c>
      <c r="M45074" t="e">
        <v>#VALUE!</v>
      </c>
    </row>
    <row r="45075" spans="1:13" x14ac:dyDescent="0.3">
      <c r="A45075">
        <v>2019</v>
      </c>
      <c r="B45075">
        <v>3</v>
      </c>
      <c r="C45075">
        <v>2</v>
      </c>
      <c r="D45075" t="s">
        <v>2330</v>
      </c>
      <c r="E45075" t="s">
        <v>2741</v>
      </c>
      <c r="F45075" t="s">
        <v>2836</v>
      </c>
      <c r="G45075">
        <v>0.1</v>
      </c>
      <c r="H45075">
        <v>0</v>
      </c>
      <c r="I45075">
        <v>0.1</v>
      </c>
      <c r="J45075">
        <v>0</v>
      </c>
      <c r="K45075" t="e">
        <v>#VALUE!</v>
      </c>
      <c r="L45075" t="e">
        <v>#VALUE!</v>
      </c>
      <c r="M45075" t="e">
        <v>#VALUE!</v>
      </c>
    </row>
    <row r="45076" spans="1:13" x14ac:dyDescent="0.3">
      <c r="A45076">
        <v>2019</v>
      </c>
      <c r="B45076">
        <v>3</v>
      </c>
      <c r="C45076">
        <v>3</v>
      </c>
      <c r="D45076" t="s">
        <v>2331</v>
      </c>
      <c r="E45076" t="s">
        <v>2745</v>
      </c>
      <c r="F45076" t="s">
        <v>2761</v>
      </c>
      <c r="G45076">
        <v>6.9999999999999993E-2</v>
      </c>
      <c r="H45076">
        <v>0</v>
      </c>
      <c r="I45076">
        <v>6.9999999999999993E-2</v>
      </c>
      <c r="J45076">
        <v>0</v>
      </c>
      <c r="K45076" t="e">
        <v>#VALUE!</v>
      </c>
      <c r="L45076" t="e">
        <v>#VALUE!</v>
      </c>
      <c r="M45076" t="e">
        <v>#VALUE!</v>
      </c>
    </row>
    <row r="45077" spans="1:13" x14ac:dyDescent="0.3">
      <c r="A45077">
        <v>2019</v>
      </c>
      <c r="B45077">
        <v>3</v>
      </c>
      <c r="C45077">
        <v>4</v>
      </c>
      <c r="D45077" t="s">
        <v>2332</v>
      </c>
      <c r="E45077" t="s">
        <v>2745</v>
      </c>
      <c r="F45077" t="s">
        <v>2765</v>
      </c>
      <c r="G45077">
        <v>0.01</v>
      </c>
      <c r="H45077">
        <v>0</v>
      </c>
      <c r="I45077">
        <v>0.01</v>
      </c>
      <c r="J45077">
        <v>0</v>
      </c>
      <c r="K45077" t="e">
        <v>#VALUE!</v>
      </c>
      <c r="L45077" t="e">
        <v>#VALUE!</v>
      </c>
      <c r="M45077" t="e">
        <v>#VALUE!</v>
      </c>
    </row>
    <row r="45078" spans="1:13" x14ac:dyDescent="0.3">
      <c r="A45078">
        <v>2019</v>
      </c>
      <c r="B45078">
        <v>3</v>
      </c>
      <c r="C45078">
        <v>6</v>
      </c>
      <c r="D45078" t="s">
        <v>2334</v>
      </c>
      <c r="E45078" t="s">
        <v>2741</v>
      </c>
      <c r="F45078" t="s">
        <v>2836</v>
      </c>
      <c r="G45078">
        <v>9.8000000000000007</v>
      </c>
      <c r="H45078">
        <v>3</v>
      </c>
      <c r="I45078">
        <v>6.8</v>
      </c>
      <c r="J45078">
        <v>0</v>
      </c>
      <c r="K45078" t="e">
        <v>#VALUE!</v>
      </c>
      <c r="L45078" t="e">
        <v>#VALUE!</v>
      </c>
      <c r="M45078" t="e">
        <v>#VALUE!</v>
      </c>
    </row>
    <row r="45079" spans="1:13" x14ac:dyDescent="0.3">
      <c r="A45079">
        <v>2019</v>
      </c>
      <c r="B45079">
        <v>3</v>
      </c>
      <c r="C45079">
        <v>8</v>
      </c>
      <c r="D45079" t="s">
        <v>2336</v>
      </c>
      <c r="E45079" t="s">
        <v>2866</v>
      </c>
      <c r="F45079" t="s">
        <v>2913</v>
      </c>
      <c r="G45079">
        <v>0.06</v>
      </c>
      <c r="H45079">
        <v>0</v>
      </c>
      <c r="I45079">
        <v>0.06</v>
      </c>
      <c r="J45079">
        <v>0</v>
      </c>
      <c r="K45079" t="e">
        <v>#VALUE!</v>
      </c>
      <c r="L45079" t="e">
        <v>#VALUE!</v>
      </c>
      <c r="M45079" t="e">
        <v>#VALUE!</v>
      </c>
    </row>
    <row r="45080" spans="1:13" x14ac:dyDescent="0.3">
      <c r="A45080">
        <v>2019</v>
      </c>
      <c r="B45080">
        <v>3</v>
      </c>
      <c r="C45080">
        <v>10</v>
      </c>
      <c r="D45080" t="s">
        <v>2338</v>
      </c>
      <c r="E45080" t="s">
        <v>2743</v>
      </c>
      <c r="F45080" t="s">
        <v>2816</v>
      </c>
      <c r="G45080">
        <v>6</v>
      </c>
      <c r="H45080">
        <v>0</v>
      </c>
      <c r="I45080">
        <v>6</v>
      </c>
      <c r="J45080">
        <v>0</v>
      </c>
      <c r="K45080" t="e">
        <v>#VALUE!</v>
      </c>
      <c r="L45080" t="e">
        <v>#VALUE!</v>
      </c>
      <c r="M45080" t="e">
        <v>#VALUE!</v>
      </c>
    </row>
    <row r="45081" spans="1:13" x14ac:dyDescent="0.3">
      <c r="A45081">
        <v>2019</v>
      </c>
      <c r="B45081">
        <v>3</v>
      </c>
      <c r="C45081">
        <v>11</v>
      </c>
      <c r="D45081" t="s">
        <v>2339</v>
      </c>
      <c r="E45081" t="s">
        <v>2741</v>
      </c>
      <c r="F45081" t="s">
        <v>2778</v>
      </c>
      <c r="G45081">
        <v>8.6999999999999994E-2</v>
      </c>
      <c r="H45081">
        <v>0</v>
      </c>
      <c r="I45081">
        <v>8.6999999999999994E-2</v>
      </c>
      <c r="J45081">
        <v>0</v>
      </c>
      <c r="K45081" t="e">
        <v>#VALUE!</v>
      </c>
      <c r="L45081" t="e">
        <v>#VALUE!</v>
      </c>
      <c r="M45081" t="e">
        <v>#VALUE!</v>
      </c>
    </row>
    <row r="45082" spans="1:13" x14ac:dyDescent="0.3">
      <c r="A45082">
        <v>2019</v>
      </c>
      <c r="B45082">
        <v>3</v>
      </c>
      <c r="C45082">
        <v>12</v>
      </c>
      <c r="D45082" t="s">
        <v>2340</v>
      </c>
      <c r="E45082" t="s">
        <v>2745</v>
      </c>
      <c r="F45082" t="s">
        <v>2777</v>
      </c>
      <c r="G45082">
        <v>0.32</v>
      </c>
      <c r="H45082">
        <v>0</v>
      </c>
      <c r="I45082">
        <v>0.32</v>
      </c>
      <c r="J45082">
        <v>0</v>
      </c>
      <c r="K45082" t="e">
        <v>#VALUE!</v>
      </c>
      <c r="L45082" t="e">
        <v>#VALUE!</v>
      </c>
      <c r="M45082" t="e">
        <v>#VALUE!</v>
      </c>
    </row>
    <row r="45083" spans="1:13" x14ac:dyDescent="0.3">
      <c r="A45083">
        <v>2019</v>
      </c>
      <c r="B45083">
        <v>3</v>
      </c>
      <c r="C45083">
        <v>17</v>
      </c>
      <c r="D45083" t="s">
        <v>2345</v>
      </c>
      <c r="E45083" t="s">
        <v>2745</v>
      </c>
      <c r="F45083" t="s">
        <v>2766</v>
      </c>
      <c r="G45083">
        <v>6.0000000000000005E-2</v>
      </c>
      <c r="H45083">
        <v>0.02</v>
      </c>
      <c r="I45083">
        <v>0.04</v>
      </c>
      <c r="J45083">
        <v>0</v>
      </c>
      <c r="K45083" t="e">
        <v>#VALUE!</v>
      </c>
      <c r="L45083" t="e">
        <v>#VALUE!</v>
      </c>
      <c r="M45083" t="e">
        <v>#VALUE!</v>
      </c>
    </row>
    <row r="45084" spans="1:13" x14ac:dyDescent="0.3">
      <c r="A45084">
        <v>2019</v>
      </c>
      <c r="B45084">
        <v>3</v>
      </c>
      <c r="C45084">
        <v>22</v>
      </c>
      <c r="D45084" t="s">
        <v>2350</v>
      </c>
      <c r="E45084" t="s">
        <v>2773</v>
      </c>
      <c r="F45084" t="s">
        <v>2842</v>
      </c>
      <c r="G45084">
        <v>3.5</v>
      </c>
      <c r="H45084">
        <v>0</v>
      </c>
      <c r="I45084">
        <v>3.5</v>
      </c>
      <c r="J45084">
        <v>0</v>
      </c>
      <c r="K45084" t="e">
        <v>#VALUE!</v>
      </c>
      <c r="L45084" t="e">
        <v>#VALUE!</v>
      </c>
      <c r="M45084" t="e">
        <v>#VALUE!</v>
      </c>
    </row>
    <row r="45085" spans="1:13" x14ac:dyDescent="0.3">
      <c r="A45085">
        <v>2019</v>
      </c>
      <c r="B45085">
        <v>3</v>
      </c>
      <c r="C45085">
        <v>24</v>
      </c>
      <c r="D45085" t="s">
        <v>2352</v>
      </c>
      <c r="E45085" t="s">
        <v>2743</v>
      </c>
      <c r="F45085" t="s">
        <v>2817</v>
      </c>
      <c r="G45085">
        <v>11.1</v>
      </c>
      <c r="H45085">
        <v>6</v>
      </c>
      <c r="I45085">
        <v>5.0999999999999996</v>
      </c>
      <c r="J45085">
        <v>0</v>
      </c>
      <c r="K45085" t="e">
        <v>#VALUE!</v>
      </c>
      <c r="L45085" t="e">
        <v>#VALUE!</v>
      </c>
      <c r="M45085" t="e">
        <v>#VALUE!</v>
      </c>
    </row>
    <row r="45086" spans="1:13" x14ac:dyDescent="0.3">
      <c r="A45086">
        <v>2019</v>
      </c>
      <c r="B45086">
        <v>3</v>
      </c>
      <c r="C45086">
        <v>24</v>
      </c>
      <c r="D45086" t="s">
        <v>2352</v>
      </c>
      <c r="E45086" t="s">
        <v>2745</v>
      </c>
      <c r="F45086" t="s">
        <v>3011</v>
      </c>
      <c r="G45086">
        <v>42</v>
      </c>
      <c r="H45086">
        <v>0</v>
      </c>
      <c r="I45086">
        <v>42</v>
      </c>
      <c r="J45086">
        <v>0</v>
      </c>
      <c r="K45086" t="e">
        <v>#VALUE!</v>
      </c>
      <c r="L45086" t="e">
        <v>#VALUE!</v>
      </c>
      <c r="M45086" t="e">
        <v>#VALUE!</v>
      </c>
    </row>
    <row r="45087" spans="1:13" x14ac:dyDescent="0.3">
      <c r="A45087">
        <v>2019</v>
      </c>
      <c r="B45087">
        <v>3</v>
      </c>
      <c r="C45087">
        <v>25</v>
      </c>
      <c r="D45087" t="s">
        <v>2353</v>
      </c>
      <c r="E45087" t="s">
        <v>2745</v>
      </c>
      <c r="G45087">
        <v>64.23</v>
      </c>
      <c r="H45087">
        <v>0</v>
      </c>
      <c r="I45087">
        <v>64.23</v>
      </c>
      <c r="J45087">
        <v>0</v>
      </c>
      <c r="K45087" t="e">
        <v>#VALUE!</v>
      </c>
      <c r="L45087" t="e">
        <v>#VALUE!</v>
      </c>
      <c r="M45087" t="e">
        <v>#VALUE!</v>
      </c>
    </row>
    <row r="45088" spans="1:13" x14ac:dyDescent="0.3">
      <c r="A45088">
        <v>2019</v>
      </c>
      <c r="B45088">
        <v>3</v>
      </c>
      <c r="C45088">
        <v>25</v>
      </c>
      <c r="D45088" t="s">
        <v>2353</v>
      </c>
      <c r="E45088" t="s">
        <v>2745</v>
      </c>
      <c r="F45088" t="s">
        <v>3011</v>
      </c>
      <c r="G45088">
        <v>2</v>
      </c>
      <c r="H45088">
        <v>0</v>
      </c>
      <c r="I45088">
        <v>2</v>
      </c>
      <c r="J45088">
        <v>0</v>
      </c>
      <c r="K45088" t="e">
        <v>#VALUE!</v>
      </c>
      <c r="L45088" t="e">
        <v>#VALUE!</v>
      </c>
      <c r="M45088" t="e">
        <v>#VALUE!</v>
      </c>
    </row>
    <row r="45089" spans="1:13" x14ac:dyDescent="0.3">
      <c r="A45089">
        <v>2019</v>
      </c>
      <c r="B45089">
        <v>3</v>
      </c>
      <c r="C45089">
        <v>27</v>
      </c>
      <c r="D45089" t="s">
        <v>2355</v>
      </c>
      <c r="E45089" t="s">
        <v>2743</v>
      </c>
      <c r="F45089" t="s">
        <v>2771</v>
      </c>
      <c r="G45089">
        <v>20.5</v>
      </c>
      <c r="H45089">
        <v>5.5</v>
      </c>
      <c r="I45089">
        <v>15</v>
      </c>
      <c r="J45089">
        <v>0</v>
      </c>
      <c r="K45089" t="e">
        <v>#VALUE!</v>
      </c>
      <c r="L45089" t="e">
        <v>#VALUE!</v>
      </c>
      <c r="M45089" t="e">
        <v>#VALUE!</v>
      </c>
    </row>
    <row r="45090" spans="1:13" x14ac:dyDescent="0.3">
      <c r="A45090">
        <v>2019</v>
      </c>
      <c r="B45090">
        <v>3</v>
      </c>
      <c r="C45090">
        <v>29</v>
      </c>
      <c r="D45090" t="s">
        <v>2357</v>
      </c>
      <c r="E45090" t="s">
        <v>2745</v>
      </c>
      <c r="F45090" t="s">
        <v>3011</v>
      </c>
      <c r="G45090">
        <v>13</v>
      </c>
      <c r="H45090">
        <v>0</v>
      </c>
      <c r="I45090">
        <v>13</v>
      </c>
      <c r="J45090">
        <v>0</v>
      </c>
      <c r="K45090" t="e">
        <v>#VALUE!</v>
      </c>
      <c r="L45090" t="e">
        <v>#VALUE!</v>
      </c>
      <c r="M45090" t="e">
        <v>#VALUE!</v>
      </c>
    </row>
    <row r="45091" spans="1:13" x14ac:dyDescent="0.3">
      <c r="A45091">
        <v>2019</v>
      </c>
      <c r="B45091">
        <v>3</v>
      </c>
      <c r="C45091">
        <v>30</v>
      </c>
      <c r="D45091" t="s">
        <v>2358</v>
      </c>
      <c r="E45091" t="s">
        <v>2745</v>
      </c>
      <c r="F45091" t="s">
        <v>3011</v>
      </c>
      <c r="G45091">
        <v>0.02</v>
      </c>
      <c r="H45091">
        <v>0</v>
      </c>
      <c r="I45091">
        <v>0.02</v>
      </c>
      <c r="J45091">
        <v>0</v>
      </c>
      <c r="K45091" t="e">
        <v>#VALUE!</v>
      </c>
      <c r="L45091" t="e">
        <v>#VALUE!</v>
      </c>
      <c r="M45091" t="e">
        <v>#VALUE!</v>
      </c>
    </row>
    <row r="45092" spans="1:13" x14ac:dyDescent="0.3">
      <c r="A45092">
        <v>2019</v>
      </c>
      <c r="B45092">
        <v>3</v>
      </c>
      <c r="C45092">
        <v>30</v>
      </c>
      <c r="D45092" t="s">
        <v>2358</v>
      </c>
      <c r="E45092" t="s">
        <v>2745</v>
      </c>
      <c r="F45092" t="s">
        <v>2766</v>
      </c>
      <c r="G45092">
        <v>7.0000000000000007E-2</v>
      </c>
      <c r="H45092">
        <v>7.0000000000000007E-2</v>
      </c>
      <c r="I45092">
        <v>0</v>
      </c>
      <c r="J45092">
        <v>0</v>
      </c>
      <c r="K45092" t="e">
        <v>#VALUE!</v>
      </c>
      <c r="L45092" t="e">
        <v>#VALUE!</v>
      </c>
      <c r="M45092" t="e">
        <v>#VALUE!</v>
      </c>
    </row>
    <row r="45093" spans="1:13" x14ac:dyDescent="0.3">
      <c r="A45093">
        <v>2019</v>
      </c>
      <c r="B45093">
        <v>3</v>
      </c>
      <c r="C45093">
        <v>31</v>
      </c>
      <c r="D45093" t="s">
        <v>2359</v>
      </c>
      <c r="E45093" t="s">
        <v>2745</v>
      </c>
      <c r="F45093" t="s">
        <v>2760</v>
      </c>
      <c r="G45093">
        <v>3.8</v>
      </c>
      <c r="H45093">
        <v>0</v>
      </c>
      <c r="I45093">
        <v>2.5</v>
      </c>
      <c r="J45093">
        <v>1.3</v>
      </c>
      <c r="K45093" t="e">
        <v>#VALUE!</v>
      </c>
      <c r="L45093" t="e">
        <v>#VALUE!</v>
      </c>
      <c r="M45093" t="e">
        <v>#VALUE!</v>
      </c>
    </row>
    <row r="45094" spans="1:13" x14ac:dyDescent="0.3">
      <c r="A45094">
        <v>2019</v>
      </c>
      <c r="B45094">
        <v>4</v>
      </c>
      <c r="C45094">
        <v>11</v>
      </c>
      <c r="D45094" t="s">
        <v>2370</v>
      </c>
      <c r="E45094" t="s">
        <v>2745</v>
      </c>
      <c r="F45094" t="s">
        <v>2761</v>
      </c>
      <c r="G45094">
        <v>0.6</v>
      </c>
      <c r="H45094">
        <v>0.6</v>
      </c>
      <c r="I45094">
        <v>0</v>
      </c>
      <c r="J45094">
        <v>0</v>
      </c>
      <c r="K45094" t="e">
        <v>#VALUE!</v>
      </c>
      <c r="L45094" t="e">
        <v>#VALUE!</v>
      </c>
      <c r="M45094" t="e">
        <v>#VALUE!</v>
      </c>
    </row>
    <row r="45095" spans="1:13" x14ac:dyDescent="0.3">
      <c r="A45095">
        <v>2019</v>
      </c>
      <c r="B45095">
        <v>4</v>
      </c>
      <c r="C45095">
        <v>12</v>
      </c>
      <c r="D45095" t="s">
        <v>2371</v>
      </c>
      <c r="E45095" t="s">
        <v>2743</v>
      </c>
      <c r="F45095" t="s">
        <v>2898</v>
      </c>
      <c r="G45095">
        <v>16.2</v>
      </c>
      <c r="H45095">
        <v>0.2</v>
      </c>
      <c r="I45095">
        <v>16</v>
      </c>
      <c r="J45095">
        <v>0</v>
      </c>
      <c r="K45095" t="e">
        <v>#VALUE!</v>
      </c>
      <c r="L45095" t="e">
        <v>#VALUE!</v>
      </c>
      <c r="M45095" t="e">
        <v>#VALUE!</v>
      </c>
    </row>
    <row r="45096" spans="1:13" x14ac:dyDescent="0.3">
      <c r="A45096">
        <v>2019</v>
      </c>
      <c r="B45096">
        <v>4</v>
      </c>
      <c r="C45096">
        <v>16</v>
      </c>
      <c r="D45096" t="s">
        <v>2375</v>
      </c>
      <c r="E45096" t="s">
        <v>2745</v>
      </c>
      <c r="G45096">
        <v>356.08</v>
      </c>
      <c r="H45096">
        <v>0.06</v>
      </c>
      <c r="I45096">
        <v>356.02</v>
      </c>
      <c r="J45096">
        <v>0</v>
      </c>
      <c r="K45096" t="e">
        <v>#VALUE!</v>
      </c>
      <c r="L45096" t="e">
        <v>#VALUE!</v>
      </c>
      <c r="M45096" t="e">
        <v>#VALUE!</v>
      </c>
    </row>
    <row r="45097" spans="1:13" x14ac:dyDescent="0.3">
      <c r="A45097">
        <v>2019</v>
      </c>
      <c r="B45097">
        <v>4</v>
      </c>
      <c r="C45097">
        <v>17</v>
      </c>
      <c r="D45097" t="s">
        <v>2376</v>
      </c>
      <c r="E45097" t="s">
        <v>2743</v>
      </c>
      <c r="F45097" t="s">
        <v>2816</v>
      </c>
      <c r="G45097">
        <v>3</v>
      </c>
      <c r="H45097">
        <v>0</v>
      </c>
      <c r="I45097">
        <v>3</v>
      </c>
      <c r="J45097">
        <v>0</v>
      </c>
      <c r="K45097" t="e">
        <v>#VALUE!</v>
      </c>
      <c r="L45097" t="e">
        <v>#VALUE!</v>
      </c>
      <c r="M45097" t="e">
        <v>#VALUE!</v>
      </c>
    </row>
    <row r="45098" spans="1:13" x14ac:dyDescent="0.3">
      <c r="A45098">
        <v>2019</v>
      </c>
      <c r="B45098">
        <v>4</v>
      </c>
      <c r="C45098">
        <v>19</v>
      </c>
      <c r="D45098" t="s">
        <v>2378</v>
      </c>
      <c r="E45098" t="s">
        <v>2745</v>
      </c>
      <c r="F45098" t="s">
        <v>2957</v>
      </c>
      <c r="G45098">
        <v>5</v>
      </c>
      <c r="H45098">
        <v>0</v>
      </c>
      <c r="I45098">
        <v>5</v>
      </c>
      <c r="J45098">
        <v>0</v>
      </c>
      <c r="K45098" t="e">
        <v>#VALUE!</v>
      </c>
      <c r="L45098" t="e">
        <v>#VALUE!</v>
      </c>
      <c r="M45098" t="e">
        <v>#VALUE!</v>
      </c>
    </row>
    <row r="45099" spans="1:13" x14ac:dyDescent="0.3">
      <c r="A45099">
        <v>2019</v>
      </c>
      <c r="B45099">
        <v>4</v>
      </c>
      <c r="C45099">
        <v>23</v>
      </c>
      <c r="D45099" t="s">
        <v>2382</v>
      </c>
      <c r="E45099" t="s">
        <v>2745</v>
      </c>
      <c r="F45099" t="s">
        <v>3011</v>
      </c>
      <c r="G45099">
        <v>90</v>
      </c>
      <c r="H45099">
        <v>0</v>
      </c>
      <c r="I45099">
        <v>90</v>
      </c>
      <c r="J45099">
        <v>0</v>
      </c>
      <c r="K45099" t="e">
        <v>#VALUE!</v>
      </c>
      <c r="L45099" t="e">
        <v>#VALUE!</v>
      </c>
      <c r="M45099" t="e">
        <v>#VALUE!</v>
      </c>
    </row>
    <row r="45100" spans="1:13" x14ac:dyDescent="0.3">
      <c r="A45100">
        <v>2019</v>
      </c>
      <c r="B45100">
        <v>4</v>
      </c>
      <c r="C45100">
        <v>24</v>
      </c>
      <c r="D45100" t="s">
        <v>2383</v>
      </c>
      <c r="E45100" t="s">
        <v>2743</v>
      </c>
      <c r="F45100" t="s">
        <v>2936</v>
      </c>
      <c r="G45100">
        <v>4</v>
      </c>
      <c r="H45100">
        <v>1</v>
      </c>
      <c r="I45100">
        <v>1</v>
      </c>
      <c r="J45100">
        <v>2</v>
      </c>
      <c r="K45100" t="e">
        <v>#VALUE!</v>
      </c>
      <c r="L45100" t="e">
        <v>#VALUE!</v>
      </c>
      <c r="M45100" t="e">
        <v>#VALUE!</v>
      </c>
    </row>
    <row r="45101" spans="1:13" x14ac:dyDescent="0.3">
      <c r="A45101">
        <v>2019</v>
      </c>
      <c r="B45101">
        <v>4</v>
      </c>
      <c r="C45101">
        <v>24</v>
      </c>
      <c r="D45101" t="s">
        <v>2383</v>
      </c>
      <c r="E45101" t="s">
        <v>2745</v>
      </c>
      <c r="F45101" t="s">
        <v>3011</v>
      </c>
      <c r="G45101">
        <v>8</v>
      </c>
      <c r="H45101">
        <v>0</v>
      </c>
      <c r="I45101">
        <v>8</v>
      </c>
      <c r="J45101">
        <v>0</v>
      </c>
      <c r="K45101" t="e">
        <v>#VALUE!</v>
      </c>
      <c r="L45101" t="e">
        <v>#VALUE!</v>
      </c>
      <c r="M45101" t="e">
        <v>#VALUE!</v>
      </c>
    </row>
    <row r="45102" spans="1:13" x14ac:dyDescent="0.3">
      <c r="A45102">
        <v>2019</v>
      </c>
      <c r="B45102">
        <v>5</v>
      </c>
      <c r="C45102">
        <v>1</v>
      </c>
      <c r="D45102" t="s">
        <v>2390</v>
      </c>
      <c r="E45102" t="s">
        <v>2745</v>
      </c>
      <c r="F45102" t="s">
        <v>2824</v>
      </c>
      <c r="G45102">
        <v>6.55</v>
      </c>
      <c r="H45102">
        <v>0</v>
      </c>
      <c r="I45102">
        <v>6.55</v>
      </c>
      <c r="J45102">
        <v>0</v>
      </c>
      <c r="K45102" t="e">
        <v>#VALUE!</v>
      </c>
      <c r="L45102" t="e">
        <v>#VALUE!</v>
      </c>
      <c r="M45102" t="e">
        <v>#VALUE!</v>
      </c>
    </row>
    <row r="45103" spans="1:13" x14ac:dyDescent="0.3">
      <c r="A45103">
        <v>2019</v>
      </c>
      <c r="B45103">
        <v>7</v>
      </c>
      <c r="C45103">
        <v>4</v>
      </c>
      <c r="D45103" t="s">
        <v>2426</v>
      </c>
      <c r="E45103" t="s">
        <v>3029</v>
      </c>
      <c r="F45103" t="s">
        <v>3034</v>
      </c>
      <c r="G45103">
        <v>0.5</v>
      </c>
      <c r="H45103">
        <v>0</v>
      </c>
      <c r="I45103">
        <v>0.5</v>
      </c>
      <c r="J45103">
        <v>0</v>
      </c>
      <c r="K45103" t="e">
        <v>#VALUE!</v>
      </c>
      <c r="L45103" t="e">
        <v>#VALUE!</v>
      </c>
      <c r="M45103" t="e">
        <v>#VALUE!</v>
      </c>
    </row>
    <row r="45104" spans="1:13" x14ac:dyDescent="0.3">
      <c r="A45104">
        <v>2019</v>
      </c>
      <c r="B45104">
        <v>8</v>
      </c>
      <c r="C45104">
        <v>9</v>
      </c>
      <c r="D45104" t="s">
        <v>2439</v>
      </c>
      <c r="E45104" t="s">
        <v>2785</v>
      </c>
      <c r="F45104" t="s">
        <v>2979</v>
      </c>
      <c r="G45104">
        <v>5.2</v>
      </c>
      <c r="H45104">
        <v>0</v>
      </c>
      <c r="I45104">
        <v>5.2</v>
      </c>
      <c r="J45104">
        <v>0</v>
      </c>
      <c r="K45104" t="e">
        <v>#VALUE!</v>
      </c>
      <c r="L45104" t="e">
        <v>#VALUE!</v>
      </c>
      <c r="M45104" t="e">
        <v>#VALUE!</v>
      </c>
    </row>
    <row r="45105" spans="1:13" x14ac:dyDescent="0.3">
      <c r="A45105">
        <v>2019</v>
      </c>
      <c r="B45105">
        <v>9</v>
      </c>
      <c r="C45105">
        <v>4</v>
      </c>
      <c r="D45105" t="s">
        <v>2458</v>
      </c>
      <c r="E45105" t="s">
        <v>2743</v>
      </c>
      <c r="F45105" t="s">
        <v>2827</v>
      </c>
      <c r="G45105">
        <v>0.01</v>
      </c>
      <c r="H45105">
        <v>0</v>
      </c>
      <c r="I45105">
        <v>0.01</v>
      </c>
      <c r="J45105">
        <v>0</v>
      </c>
      <c r="K45105" t="e">
        <v>#VALUE!</v>
      </c>
      <c r="L45105" t="e">
        <v>#VALUE!</v>
      </c>
      <c r="M45105" t="e">
        <v>#VALUE!</v>
      </c>
    </row>
    <row r="45106" spans="1:13" x14ac:dyDescent="0.3">
      <c r="A45106">
        <v>2019</v>
      </c>
      <c r="B45106">
        <v>9</v>
      </c>
      <c r="C45106">
        <v>23</v>
      </c>
      <c r="D45106" t="s">
        <v>2474</v>
      </c>
      <c r="E45106" t="s">
        <v>2745</v>
      </c>
      <c r="F45106" t="s">
        <v>2782</v>
      </c>
      <c r="G45106">
        <v>0.01</v>
      </c>
      <c r="H45106">
        <v>0</v>
      </c>
      <c r="I45106">
        <v>0</v>
      </c>
      <c r="J45106">
        <v>0.01</v>
      </c>
      <c r="K45106" t="e">
        <v>#VALUE!</v>
      </c>
      <c r="L45106" t="e">
        <v>#VALUE!</v>
      </c>
      <c r="M45106" t="e">
        <v>#VALUE!</v>
      </c>
    </row>
    <row r="45107" spans="1:13" x14ac:dyDescent="0.3">
      <c r="A45107">
        <v>2019</v>
      </c>
      <c r="B45107">
        <v>9</v>
      </c>
      <c r="C45107">
        <v>26</v>
      </c>
      <c r="D45107" t="s">
        <v>2477</v>
      </c>
      <c r="E45107" t="s">
        <v>2743</v>
      </c>
      <c r="F45107" t="s">
        <v>2827</v>
      </c>
      <c r="G45107">
        <v>10</v>
      </c>
      <c r="H45107">
        <v>5</v>
      </c>
      <c r="I45107">
        <v>0</v>
      </c>
      <c r="J45107">
        <v>5</v>
      </c>
      <c r="K45107" t="e">
        <v>#VALUE!</v>
      </c>
      <c r="L45107" t="e">
        <v>#VALUE!</v>
      </c>
      <c r="M45107" t="e">
        <v>#VALUE!</v>
      </c>
    </row>
    <row r="45108" spans="1:13" x14ac:dyDescent="0.3">
      <c r="A45108">
        <v>2019</v>
      </c>
      <c r="B45108">
        <v>10</v>
      </c>
      <c r="C45108">
        <v>10</v>
      </c>
      <c r="D45108" t="s">
        <v>2491</v>
      </c>
      <c r="E45108" t="s">
        <v>2743</v>
      </c>
      <c r="F45108" t="s">
        <v>2827</v>
      </c>
      <c r="G45108">
        <v>27.01</v>
      </c>
      <c r="H45108">
        <v>21</v>
      </c>
      <c r="I45108">
        <v>0.01</v>
      </c>
      <c r="J45108">
        <v>6</v>
      </c>
      <c r="K45108" t="e">
        <v>#VALUE!</v>
      </c>
      <c r="L45108" t="e">
        <v>#VALUE!</v>
      </c>
      <c r="M45108" t="e">
        <v>#VALUE!</v>
      </c>
    </row>
    <row r="45109" spans="1:13" x14ac:dyDescent="0.3">
      <c r="A45109">
        <v>2019</v>
      </c>
      <c r="B45109">
        <v>10</v>
      </c>
      <c r="C45109">
        <v>12</v>
      </c>
      <c r="D45109" t="s">
        <v>2493</v>
      </c>
      <c r="E45109" t="s">
        <v>2745</v>
      </c>
      <c r="F45109" t="s">
        <v>2766</v>
      </c>
      <c r="G45109">
        <v>2.2499999999999999E-2</v>
      </c>
      <c r="H45109">
        <v>0</v>
      </c>
      <c r="I45109">
        <v>2.2499999999999999E-2</v>
      </c>
      <c r="J45109">
        <v>0</v>
      </c>
      <c r="K45109" t="e">
        <v>#VALUE!</v>
      </c>
      <c r="L45109" t="e">
        <v>#VALUE!</v>
      </c>
      <c r="M45109" t="e">
        <v>#VALUE!</v>
      </c>
    </row>
    <row r="45110" spans="1:13" x14ac:dyDescent="0.3">
      <c r="A45110">
        <v>2019</v>
      </c>
      <c r="B45110">
        <v>10</v>
      </c>
      <c r="C45110">
        <v>22</v>
      </c>
      <c r="D45110" t="s">
        <v>2503</v>
      </c>
      <c r="E45110" t="s">
        <v>2745</v>
      </c>
      <c r="F45110" t="s">
        <v>2751</v>
      </c>
      <c r="G45110">
        <v>0.57999999999999996</v>
      </c>
      <c r="H45110">
        <v>0</v>
      </c>
      <c r="I45110">
        <v>0.57999999999999996</v>
      </c>
      <c r="J45110">
        <v>0</v>
      </c>
      <c r="K45110" t="e">
        <v>#VALUE!</v>
      </c>
      <c r="L45110" t="e">
        <v>#VALUE!</v>
      </c>
      <c r="M45110" t="e">
        <v>#VALUE!</v>
      </c>
    </row>
    <row r="45111" spans="1:13" x14ac:dyDescent="0.3">
      <c r="A45111">
        <v>2019</v>
      </c>
      <c r="B45111">
        <v>11</v>
      </c>
      <c r="C45111">
        <v>11</v>
      </c>
      <c r="D45111" t="s">
        <v>2523</v>
      </c>
      <c r="E45111" t="s">
        <v>2745</v>
      </c>
      <c r="F45111" t="s">
        <v>2902</v>
      </c>
      <c r="G45111">
        <v>7.2999999999999995E-2</v>
      </c>
      <c r="H45111">
        <v>0</v>
      </c>
      <c r="I45111">
        <v>7.2999999999999995E-2</v>
      </c>
      <c r="J45111">
        <v>0</v>
      </c>
      <c r="K45111" t="e">
        <v>#VALUE!</v>
      </c>
      <c r="L45111" t="e">
        <v>#VALUE!</v>
      </c>
      <c r="M45111" t="e">
        <v>#VALUE!</v>
      </c>
    </row>
    <row r="45112" spans="1:13" x14ac:dyDescent="0.3">
      <c r="A45112">
        <v>2019</v>
      </c>
      <c r="B45112">
        <v>11</v>
      </c>
      <c r="C45112">
        <v>22</v>
      </c>
      <c r="D45112" t="s">
        <v>2534</v>
      </c>
      <c r="E45112" t="s">
        <v>2745</v>
      </c>
      <c r="F45112" t="s">
        <v>2795</v>
      </c>
      <c r="G45112">
        <v>5.87</v>
      </c>
      <c r="H45112">
        <v>0</v>
      </c>
      <c r="I45112">
        <v>1.47</v>
      </c>
      <c r="J45112">
        <v>4.4000000000000004</v>
      </c>
      <c r="K45112" t="e">
        <v>#VALUE!</v>
      </c>
      <c r="L45112" t="e">
        <v>#VALUE!</v>
      </c>
      <c r="M45112" t="e">
        <v>#VALUE!</v>
      </c>
    </row>
    <row r="45113" spans="1:13" x14ac:dyDescent="0.3">
      <c r="A45113">
        <v>2019</v>
      </c>
      <c r="B45113">
        <v>12</v>
      </c>
      <c r="C45113">
        <v>5</v>
      </c>
      <c r="D45113" t="s">
        <v>2547</v>
      </c>
      <c r="E45113" t="s">
        <v>2745</v>
      </c>
      <c r="F45113" t="s">
        <v>2795</v>
      </c>
      <c r="G45113">
        <v>12.39</v>
      </c>
      <c r="H45113">
        <v>11.54</v>
      </c>
      <c r="I45113">
        <v>0</v>
      </c>
      <c r="J45113">
        <v>0.85</v>
      </c>
      <c r="K45113" t="e">
        <v>#VALUE!</v>
      </c>
      <c r="L45113" t="e">
        <v>#VALUE!</v>
      </c>
      <c r="M45113" t="e">
        <v>#VALUE!</v>
      </c>
    </row>
    <row r="45114" spans="1:13" x14ac:dyDescent="0.3">
      <c r="A45114">
        <v>2019</v>
      </c>
      <c r="B45114">
        <v>12</v>
      </c>
      <c r="C45114">
        <v>5</v>
      </c>
      <c r="D45114" t="s">
        <v>2547</v>
      </c>
      <c r="E45114" t="s">
        <v>2745</v>
      </c>
      <c r="F45114" t="s">
        <v>2760</v>
      </c>
      <c r="G45114">
        <v>2.31</v>
      </c>
      <c r="H45114">
        <v>0.09</v>
      </c>
      <c r="I45114">
        <v>2.1800000000000002</v>
      </c>
      <c r="J45114">
        <v>0.04</v>
      </c>
      <c r="K45114" t="e">
        <v>#VALUE!</v>
      </c>
      <c r="L45114" t="e">
        <v>#VALUE!</v>
      </c>
      <c r="M45114" t="e">
        <v>#VALUE!</v>
      </c>
    </row>
    <row r="45115" spans="1:13" x14ac:dyDescent="0.3">
      <c r="A45115">
        <v>2019</v>
      </c>
      <c r="B45115">
        <v>12</v>
      </c>
      <c r="C45115">
        <v>23</v>
      </c>
      <c r="D45115" t="s">
        <v>2565</v>
      </c>
      <c r="E45115" t="s">
        <v>2745</v>
      </c>
      <c r="F45115" t="s">
        <v>2777</v>
      </c>
      <c r="G45115">
        <v>0.11499999999999999</v>
      </c>
      <c r="H45115">
        <v>0</v>
      </c>
      <c r="I45115">
        <v>0.105</v>
      </c>
      <c r="J45115">
        <v>0.01</v>
      </c>
      <c r="K45115" t="e">
        <v>#VALUE!</v>
      </c>
      <c r="L45115" t="e">
        <v>#VALUE!</v>
      </c>
      <c r="M45115" t="e">
        <v>#VALUE!</v>
      </c>
    </row>
    <row r="45116" spans="1:13" x14ac:dyDescent="0.3">
      <c r="A45116">
        <v>2019</v>
      </c>
      <c r="B45116">
        <v>12</v>
      </c>
      <c r="C45116">
        <v>31</v>
      </c>
      <c r="D45116" t="s">
        <v>2573</v>
      </c>
      <c r="E45116" t="s">
        <v>2745</v>
      </c>
      <c r="F45116" t="s">
        <v>2751</v>
      </c>
      <c r="G45116">
        <v>1.29</v>
      </c>
      <c r="H45116">
        <v>0</v>
      </c>
      <c r="I45116">
        <v>1.29</v>
      </c>
      <c r="J45116">
        <v>0</v>
      </c>
      <c r="K45116" t="e">
        <v>#VALUE!</v>
      </c>
      <c r="L45116" t="e">
        <v>#VALUE!</v>
      </c>
      <c r="M45116" t="e">
        <v>#VALUE!</v>
      </c>
    </row>
    <row r="45117" spans="1:13" x14ac:dyDescent="0.3">
      <c r="A45117">
        <v>2020</v>
      </c>
      <c r="B45117">
        <v>1</v>
      </c>
      <c r="C45117">
        <v>2</v>
      </c>
      <c r="D45117" t="s">
        <v>2575</v>
      </c>
      <c r="E45117" t="s">
        <v>2745</v>
      </c>
      <c r="F45117" t="s">
        <v>2751</v>
      </c>
      <c r="G45117">
        <v>0.01</v>
      </c>
      <c r="H45117">
        <v>0</v>
      </c>
      <c r="I45117">
        <v>0.01</v>
      </c>
      <c r="J45117">
        <v>0</v>
      </c>
      <c r="K45117" t="e">
        <v>#VALUE!</v>
      </c>
      <c r="L45117" t="e">
        <v>#VALUE!</v>
      </c>
      <c r="M45117" t="e">
        <v>#VALUE!</v>
      </c>
    </row>
    <row r="45118" spans="1:13" x14ac:dyDescent="0.3">
      <c r="A45118">
        <v>2020</v>
      </c>
      <c r="B45118">
        <v>1</v>
      </c>
      <c r="C45118">
        <v>3</v>
      </c>
      <c r="D45118" t="s">
        <v>2576</v>
      </c>
      <c r="E45118" t="s">
        <v>2745</v>
      </c>
      <c r="F45118" t="s">
        <v>2760</v>
      </c>
      <c r="G45118">
        <v>2.0409999999999999</v>
      </c>
      <c r="H45118">
        <v>0</v>
      </c>
      <c r="I45118">
        <v>2.0409999999999999</v>
      </c>
      <c r="J45118">
        <v>0</v>
      </c>
      <c r="K45118" t="e">
        <v>#VALUE!</v>
      </c>
      <c r="L45118" t="e">
        <v>#VALUE!</v>
      </c>
      <c r="M45118" t="e">
        <v>#VALUE!</v>
      </c>
    </row>
    <row r="45119" spans="1:13" x14ac:dyDescent="0.3">
      <c r="A45119">
        <v>2020</v>
      </c>
      <c r="B45119">
        <v>1</v>
      </c>
      <c r="C45119">
        <v>5</v>
      </c>
      <c r="D45119" t="s">
        <v>2578</v>
      </c>
      <c r="E45119" t="s">
        <v>2745</v>
      </c>
      <c r="F45119" t="s">
        <v>2795</v>
      </c>
      <c r="G45119">
        <v>24.43</v>
      </c>
      <c r="H45119">
        <v>5.53</v>
      </c>
      <c r="I45119">
        <v>18.899999999999999</v>
      </c>
      <c r="J45119">
        <v>0</v>
      </c>
      <c r="K45119" t="e">
        <v>#VALUE!</v>
      </c>
      <c r="L45119" t="e">
        <v>#VALUE!</v>
      </c>
      <c r="M45119" t="e">
        <v>#VALUE!</v>
      </c>
    </row>
    <row r="45120" spans="1:13" x14ac:dyDescent="0.3">
      <c r="A45120">
        <v>2020</v>
      </c>
      <c r="B45120">
        <v>1</v>
      </c>
      <c r="C45120">
        <v>13</v>
      </c>
      <c r="D45120" t="s">
        <v>2586</v>
      </c>
      <c r="E45120" t="s">
        <v>2743</v>
      </c>
      <c r="F45120" t="s">
        <v>2759</v>
      </c>
      <c r="G45120">
        <v>0.87</v>
      </c>
      <c r="H45120">
        <v>0</v>
      </c>
      <c r="I45120">
        <v>0.32000000000000006</v>
      </c>
      <c r="J45120">
        <v>0.55000000000000004</v>
      </c>
      <c r="K45120" t="e">
        <v>#VALUE!</v>
      </c>
      <c r="L45120" t="e">
        <v>#VALUE!</v>
      </c>
      <c r="M45120" t="e">
        <v>#VALUE!</v>
      </c>
    </row>
    <row r="45121" spans="1:13" x14ac:dyDescent="0.3">
      <c r="A45121">
        <v>2020</v>
      </c>
      <c r="B45121">
        <v>1</v>
      </c>
      <c r="C45121">
        <v>13</v>
      </c>
      <c r="D45121" t="s">
        <v>2586</v>
      </c>
      <c r="E45121" t="s">
        <v>2866</v>
      </c>
      <c r="F45121" t="s">
        <v>2909</v>
      </c>
      <c r="G45121">
        <v>5.0000000000000001E-4</v>
      </c>
      <c r="H45121">
        <v>0</v>
      </c>
      <c r="I45121">
        <v>5.0000000000000001E-4</v>
      </c>
      <c r="J45121">
        <v>0</v>
      </c>
      <c r="K45121" t="e">
        <v>#VALUE!</v>
      </c>
      <c r="L45121" t="e">
        <v>#VALUE!</v>
      </c>
      <c r="M45121" t="e">
        <v>#VALUE!</v>
      </c>
    </row>
    <row r="45122" spans="1:13" x14ac:dyDescent="0.3">
      <c r="A45122">
        <v>2020</v>
      </c>
      <c r="B45122">
        <v>1</v>
      </c>
      <c r="C45122">
        <v>21</v>
      </c>
      <c r="D45122" t="s">
        <v>2594</v>
      </c>
      <c r="E45122" t="s">
        <v>2743</v>
      </c>
      <c r="F45122" t="s">
        <v>2936</v>
      </c>
      <c r="G45122">
        <v>36.92</v>
      </c>
      <c r="H45122">
        <v>7.1</v>
      </c>
      <c r="I45122">
        <v>4.0999999999999996</v>
      </c>
      <c r="J45122">
        <v>25.72</v>
      </c>
      <c r="K45122" t="e">
        <v>#VALUE!</v>
      </c>
      <c r="L45122" t="e">
        <v>#VALUE!</v>
      </c>
      <c r="M45122" t="e">
        <v>#VALUE!</v>
      </c>
    </row>
    <row r="45123" spans="1:13" x14ac:dyDescent="0.3">
      <c r="A45123">
        <v>2020</v>
      </c>
      <c r="B45123">
        <v>1</v>
      </c>
      <c r="C45123">
        <v>27</v>
      </c>
      <c r="D45123" t="s">
        <v>2600</v>
      </c>
      <c r="E45123" t="s">
        <v>2743</v>
      </c>
      <c r="F45123" t="s">
        <v>2771</v>
      </c>
      <c r="G45123">
        <v>1260.6699999999998</v>
      </c>
      <c r="H45123">
        <v>125.53</v>
      </c>
      <c r="I45123">
        <v>997.07</v>
      </c>
      <c r="J45123">
        <v>138.07</v>
      </c>
      <c r="K45123" t="e">
        <v>#VALUE!</v>
      </c>
      <c r="L45123" t="e">
        <v>#VALUE!</v>
      </c>
      <c r="M45123" t="e">
        <v>#VALUE!</v>
      </c>
    </row>
    <row r="45124" spans="1:13" x14ac:dyDescent="0.3">
      <c r="A45124">
        <v>2020</v>
      </c>
      <c r="B45124">
        <v>2</v>
      </c>
      <c r="C45124">
        <v>2</v>
      </c>
      <c r="D45124" t="s">
        <v>2606</v>
      </c>
      <c r="E45124" t="s">
        <v>2743</v>
      </c>
      <c r="F45124" t="s">
        <v>2823</v>
      </c>
      <c r="G45124">
        <v>19.170000000000002</v>
      </c>
      <c r="H45124">
        <v>10</v>
      </c>
      <c r="I45124">
        <v>9.17</v>
      </c>
      <c r="J45124">
        <v>0</v>
      </c>
      <c r="K45124" t="e">
        <v>#VALUE!</v>
      </c>
      <c r="L45124" t="e">
        <v>#VALUE!</v>
      </c>
      <c r="M45124" t="e">
        <v>#VALUE!</v>
      </c>
    </row>
    <row r="45125" spans="1:13" x14ac:dyDescent="0.3">
      <c r="A45125">
        <v>2020</v>
      </c>
      <c r="B45125">
        <v>2</v>
      </c>
      <c r="C45125">
        <v>2</v>
      </c>
      <c r="D45125" t="s">
        <v>2606</v>
      </c>
      <c r="E45125" t="s">
        <v>2745</v>
      </c>
      <c r="F45125" t="s">
        <v>2795</v>
      </c>
      <c r="G45125">
        <v>2.5</v>
      </c>
      <c r="H45125">
        <v>0</v>
      </c>
      <c r="I45125">
        <v>2.5</v>
      </c>
      <c r="J45125">
        <v>0</v>
      </c>
      <c r="K45125" t="e">
        <v>#VALUE!</v>
      </c>
      <c r="L45125" t="e">
        <v>#VALUE!</v>
      </c>
      <c r="M45125" t="e">
        <v>#VALUE!</v>
      </c>
    </row>
    <row r="45126" spans="1:13" x14ac:dyDescent="0.3">
      <c r="A45126">
        <v>2020</v>
      </c>
      <c r="B45126">
        <v>2</v>
      </c>
      <c r="C45126">
        <v>14</v>
      </c>
      <c r="D45126" t="s">
        <v>2618</v>
      </c>
      <c r="E45126" t="s">
        <v>2743</v>
      </c>
      <c r="F45126" t="s">
        <v>2874</v>
      </c>
      <c r="G45126">
        <v>0.26</v>
      </c>
      <c r="H45126">
        <v>0</v>
      </c>
      <c r="I45126">
        <v>0</v>
      </c>
      <c r="J45126">
        <v>0.26</v>
      </c>
      <c r="K45126" t="e">
        <v>#VALUE!</v>
      </c>
      <c r="L45126" t="e">
        <v>#VALUE!</v>
      </c>
      <c r="M45126" t="e">
        <v>#VALUE!</v>
      </c>
    </row>
    <row r="45127" spans="1:13" x14ac:dyDescent="0.3">
      <c r="A45127">
        <v>2020</v>
      </c>
      <c r="B45127">
        <v>2</v>
      </c>
      <c r="C45127">
        <v>27</v>
      </c>
      <c r="D45127" t="s">
        <v>2631</v>
      </c>
      <c r="E45127" t="s">
        <v>2745</v>
      </c>
      <c r="F45127" t="s">
        <v>3011</v>
      </c>
      <c r="G45127">
        <v>2</v>
      </c>
      <c r="H45127">
        <v>0</v>
      </c>
      <c r="I45127">
        <v>2</v>
      </c>
      <c r="J45127">
        <v>0</v>
      </c>
      <c r="K45127" t="e">
        <v>#VALUE!</v>
      </c>
      <c r="L45127" t="e">
        <v>#VALUE!</v>
      </c>
      <c r="M45127" t="e">
        <v>#VALUE!</v>
      </c>
    </row>
    <row r="45128" spans="1:13" x14ac:dyDescent="0.3">
      <c r="A45128">
        <v>2020</v>
      </c>
      <c r="B45128">
        <v>2</v>
      </c>
      <c r="C45128">
        <v>29</v>
      </c>
      <c r="D45128" t="s">
        <v>2633</v>
      </c>
      <c r="E45128" t="s">
        <v>2745</v>
      </c>
      <c r="F45128" t="s">
        <v>3011</v>
      </c>
      <c r="G45128">
        <v>10.65</v>
      </c>
      <c r="H45128">
        <v>0</v>
      </c>
      <c r="I45128">
        <v>10.65</v>
      </c>
      <c r="J45128">
        <v>0</v>
      </c>
      <c r="K45128" t="e">
        <v>#VALUE!</v>
      </c>
      <c r="L45128" t="e">
        <v>#VALUE!</v>
      </c>
      <c r="M45128" t="e">
        <v>#VALUE!</v>
      </c>
    </row>
    <row r="45129" spans="1:13" x14ac:dyDescent="0.3">
      <c r="A45129">
        <v>2020</v>
      </c>
      <c r="B45129">
        <v>3</v>
      </c>
      <c r="C45129">
        <v>6</v>
      </c>
      <c r="D45129" t="s">
        <v>2639</v>
      </c>
      <c r="E45129" t="s">
        <v>2785</v>
      </c>
      <c r="F45129" t="s">
        <v>2916</v>
      </c>
      <c r="G45129">
        <v>0.01</v>
      </c>
      <c r="H45129">
        <v>0</v>
      </c>
      <c r="I45129">
        <v>0.01</v>
      </c>
      <c r="J45129">
        <v>0</v>
      </c>
      <c r="K45129" t="e">
        <v>#VALUE!</v>
      </c>
      <c r="L45129" t="e">
        <v>#VALUE!</v>
      </c>
      <c r="M45129" t="e">
        <v>#VALUE!</v>
      </c>
    </row>
    <row r="45130" spans="1:13" x14ac:dyDescent="0.3">
      <c r="A45130">
        <v>2020</v>
      </c>
      <c r="B45130">
        <v>3</v>
      </c>
      <c r="C45130">
        <v>9</v>
      </c>
      <c r="D45130" t="s">
        <v>2642</v>
      </c>
      <c r="E45130" t="s">
        <v>2743</v>
      </c>
      <c r="F45130" t="s">
        <v>2759</v>
      </c>
      <c r="G45130">
        <v>24.21</v>
      </c>
      <c r="H45130">
        <v>0.67</v>
      </c>
      <c r="I45130">
        <v>22.040000000000003</v>
      </c>
      <c r="J45130">
        <v>1.5</v>
      </c>
      <c r="K45130" t="e">
        <v>#VALUE!</v>
      </c>
      <c r="L45130" t="e">
        <v>#VALUE!</v>
      </c>
      <c r="M45130" t="e">
        <v>#VALUE!</v>
      </c>
    </row>
    <row r="45131" spans="1:13" x14ac:dyDescent="0.3">
      <c r="A45131">
        <v>2020</v>
      </c>
      <c r="B45131">
        <v>3</v>
      </c>
      <c r="C45131">
        <v>14</v>
      </c>
      <c r="D45131" t="s">
        <v>2647</v>
      </c>
      <c r="E45131" t="s">
        <v>2747</v>
      </c>
      <c r="F45131" t="s">
        <v>2942</v>
      </c>
      <c r="G45131">
        <v>0.01</v>
      </c>
      <c r="H45131">
        <v>0</v>
      </c>
      <c r="I45131">
        <v>0.01</v>
      </c>
      <c r="J45131">
        <v>0</v>
      </c>
      <c r="K45131" t="e">
        <v>#VALUE!</v>
      </c>
      <c r="L45131" t="e">
        <v>#VALUE!</v>
      </c>
      <c r="M45131" t="e">
        <v>#VALUE!</v>
      </c>
    </row>
    <row r="45132" spans="1:13" x14ac:dyDescent="0.3">
      <c r="A45132">
        <v>2020</v>
      </c>
      <c r="B45132">
        <v>3</v>
      </c>
      <c r="C45132">
        <v>15</v>
      </c>
      <c r="D45132" t="s">
        <v>2648</v>
      </c>
      <c r="E45132" t="s">
        <v>2745</v>
      </c>
      <c r="F45132" t="s">
        <v>3011</v>
      </c>
      <c r="G45132">
        <v>1.5</v>
      </c>
      <c r="H45132">
        <v>0</v>
      </c>
      <c r="I45132">
        <v>1.5</v>
      </c>
      <c r="J45132">
        <v>0</v>
      </c>
      <c r="K45132" t="e">
        <v>#VALUE!</v>
      </c>
      <c r="L45132" t="e">
        <v>#VALUE!</v>
      </c>
      <c r="M45132" t="e">
        <v>#VALUE!</v>
      </c>
    </row>
    <row r="45133" spans="1:13" x14ac:dyDescent="0.3">
      <c r="A45133">
        <v>2020</v>
      </c>
      <c r="B45133">
        <v>3</v>
      </c>
      <c r="C45133">
        <v>22</v>
      </c>
      <c r="D45133" t="s">
        <v>2655</v>
      </c>
      <c r="E45133" t="s">
        <v>2745</v>
      </c>
      <c r="F45133" t="s">
        <v>2777</v>
      </c>
      <c r="G45133">
        <v>25.501999999999999</v>
      </c>
      <c r="H45133">
        <v>0</v>
      </c>
      <c r="I45133">
        <v>25.501999999999999</v>
      </c>
      <c r="J45133">
        <v>0</v>
      </c>
      <c r="K45133" t="e">
        <v>#VALUE!</v>
      </c>
      <c r="L45133" t="e">
        <v>#VALUE!</v>
      </c>
      <c r="M45133" t="e">
        <v>#VALUE!</v>
      </c>
    </row>
    <row r="45134" spans="1:13" x14ac:dyDescent="0.3">
      <c r="A45134">
        <v>2020</v>
      </c>
      <c r="B45134">
        <v>4</v>
      </c>
      <c r="C45134">
        <v>3</v>
      </c>
      <c r="D45134" t="s">
        <v>2667</v>
      </c>
      <c r="E45134" t="s">
        <v>2745</v>
      </c>
      <c r="F45134" t="s">
        <v>2781</v>
      </c>
      <c r="G45134">
        <v>2.1070000000000002</v>
      </c>
      <c r="H45134">
        <v>0.35</v>
      </c>
      <c r="I45134">
        <v>1.7569999999999999</v>
      </c>
      <c r="J45134">
        <v>0</v>
      </c>
      <c r="K45134" t="e">
        <v>#VALUE!</v>
      </c>
      <c r="L45134" t="e">
        <v>#VALUE!</v>
      </c>
      <c r="M45134" t="e">
        <v>#VALUE!</v>
      </c>
    </row>
    <row r="45135" spans="1:13" x14ac:dyDescent="0.3">
      <c r="A45135">
        <v>2020</v>
      </c>
      <c r="B45135">
        <v>4</v>
      </c>
      <c r="C45135">
        <v>7</v>
      </c>
      <c r="D45135" t="s">
        <v>2671</v>
      </c>
      <c r="E45135" t="s">
        <v>2745</v>
      </c>
      <c r="F45135" t="s">
        <v>3011</v>
      </c>
      <c r="G45135">
        <v>205.6</v>
      </c>
      <c r="H45135">
        <v>0</v>
      </c>
      <c r="I45135">
        <v>205.6</v>
      </c>
      <c r="J45135">
        <v>0</v>
      </c>
      <c r="K45135" t="e">
        <v>#VALUE!</v>
      </c>
      <c r="L45135" t="e">
        <v>#VALUE!</v>
      </c>
      <c r="M45135" t="e">
        <v>#VALUE!</v>
      </c>
    </row>
    <row r="45136" spans="1:13" x14ac:dyDescent="0.3">
      <c r="A45136">
        <v>2020</v>
      </c>
      <c r="B45136">
        <v>4</v>
      </c>
      <c r="C45136">
        <v>16</v>
      </c>
      <c r="D45136" t="s">
        <v>2680</v>
      </c>
      <c r="E45136" t="s">
        <v>2743</v>
      </c>
      <c r="F45136" t="s">
        <v>2861</v>
      </c>
      <c r="G45136">
        <v>7.12</v>
      </c>
      <c r="H45136">
        <v>1.62</v>
      </c>
      <c r="I45136">
        <v>3.5</v>
      </c>
      <c r="J45136">
        <v>2</v>
      </c>
      <c r="K45136" t="e">
        <v>#VALUE!</v>
      </c>
      <c r="L45136" t="e">
        <v>#VALUE!</v>
      </c>
      <c r="M45136" t="e">
        <v>#VALUE!</v>
      </c>
    </row>
    <row r="45137" spans="1:13" x14ac:dyDescent="0.3">
      <c r="A45137">
        <v>2020</v>
      </c>
      <c r="B45137">
        <v>6</v>
      </c>
      <c r="C45137">
        <v>4</v>
      </c>
      <c r="D45137" t="s">
        <v>2726</v>
      </c>
      <c r="E45137" t="s">
        <v>2785</v>
      </c>
      <c r="F45137" t="s">
        <v>2821</v>
      </c>
      <c r="G45137">
        <v>26</v>
      </c>
      <c r="H45137">
        <v>0</v>
      </c>
      <c r="I45137">
        <v>26</v>
      </c>
      <c r="J45137">
        <v>0</v>
      </c>
      <c r="K45137" t="e">
        <v>#VALUE!</v>
      </c>
      <c r="L45137" t="e">
        <v>#VALUE!</v>
      </c>
      <c r="M45137" t="e">
        <v>#VALUE!</v>
      </c>
    </row>
  </sheetData>
  <sortState xmlns:xlrd2="http://schemas.microsoft.com/office/spreadsheetml/2017/richdata2" ref="A2:M45137">
    <sortCondition ref="K2:K45137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Hoja1</vt:lpstr>
      <vt:lpstr>Hoja5</vt:lpstr>
      <vt:lpstr>Hoja2</vt:lpstr>
      <vt:lpstr>Hoja3</vt:lpstr>
      <vt:lpstr>Hoja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0-11-26T21:05:40Z</dcterms:created>
  <dcterms:modified xsi:type="dcterms:W3CDTF">2020-12-26T20:23:54Z</dcterms:modified>
</cp:coreProperties>
</file>